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0.673499267935583</c:v>
                </c:pt>
                <c:pt idx="1">
                  <c:v>11.182690743452092</c:v>
                </c:pt>
                <c:pt idx="2">
                  <c:v>3.0030909386692755</c:v>
                </c:pt>
                <c:pt idx="3">
                  <c:v>40.673499267935583</c:v>
                </c:pt>
                <c:pt idx="4">
                  <c:v>11.182690743452092</c:v>
                </c:pt>
                <c:pt idx="5">
                  <c:v>-3.6993655441678879</c:v>
                </c:pt>
                <c:pt idx="6">
                  <c:v>-10.6568698281070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0.673499267935583</c:v>
                </c:pt>
                <c:pt idx="1">
                  <c:v>11.182690743452092</c:v>
                </c:pt>
                <c:pt idx="2">
                  <c:v>3.0030909386692755</c:v>
                </c:pt>
                <c:pt idx="3">
                  <c:v>40.673499267935583</c:v>
                </c:pt>
                <c:pt idx="4">
                  <c:v>11.182690743452092</c:v>
                </c:pt>
                <c:pt idx="5">
                  <c:v>-3.6993655441678879</c:v>
                </c:pt>
                <c:pt idx="6">
                  <c:v>-14.114022385930769</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54850203239000128</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53</c:v>
                </c:pt>
                <c:pt idx="1">
                  <c:v>8.6754052537398846E-2</c:v>
                </c:pt>
                <c:pt idx="2">
                  <c:v>8.2214723926560124E-2</c:v>
                </c:pt>
                <c:pt idx="3">
                  <c:v>0.10192187866610318</c:v>
                </c:pt>
                <c:pt idx="4">
                  <c:v>0.22783139204497743</c:v>
                </c:pt>
                <c:pt idx="5">
                  <c:v>1.5876486758203714E-2</c:v>
                </c:pt>
                <c:pt idx="6">
                  <c:v>5.1290651514113744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26</c:v>
                </c:pt>
                <c:pt idx="1">
                  <c:v>26.901393309581312</c:v>
                </c:pt>
                <c:pt idx="2">
                  <c:v>34.949861239097949</c:v>
                </c:pt>
                <c:pt idx="3">
                  <c:v>37.168112891340108</c:v>
                </c:pt>
                <c:pt idx="4">
                  <c:v>40.227877331297869</c:v>
                </c:pt>
                <c:pt idx="5">
                  <c:v>39.836119615936482</c:v>
                </c:pt>
                <c:pt idx="6">
                  <c:v>38.048471072037017</c:v>
                </c:pt>
                <c:pt idx="7">
                  <c:v>33.870629267319494</c:v>
                </c:pt>
                <c:pt idx="8">
                  <c:v>32.924186343015414</c:v>
                </c:pt>
                <c:pt idx="9">
                  <c:v>24.133955865578461</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77</c:v>
                </c:pt>
                <c:pt idx="1">
                  <c:v>7.4876616452070941</c:v>
                </c:pt>
                <c:pt idx="2">
                  <c:v>11.893522948248295</c:v>
                </c:pt>
                <c:pt idx="3">
                  <c:v>13.543100418179652</c:v>
                </c:pt>
                <c:pt idx="4">
                  <c:v>17.534988914442522</c:v>
                </c:pt>
                <c:pt idx="5">
                  <c:v>17.515057247650102</c:v>
                </c:pt>
                <c:pt idx="6">
                  <c:v>19.974265249825244</c:v>
                </c:pt>
                <c:pt idx="7">
                  <c:v>23.696440193197475</c:v>
                </c:pt>
                <c:pt idx="8">
                  <c:v>24.1833720109165</c:v>
                </c:pt>
                <c:pt idx="9">
                  <c:v>25.938158491240948</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387</c:v>
                </c:pt>
                <c:pt idx="1">
                  <c:v>3.0950116012898734</c:v>
                </c:pt>
                <c:pt idx="2">
                  <c:v>9.1549521273675083</c:v>
                </c:pt>
                <c:pt idx="3">
                  <c:v>13.866960212054181</c:v>
                </c:pt>
                <c:pt idx="4">
                  <c:v>13.948038805069643</c:v>
                </c:pt>
                <c:pt idx="5">
                  <c:v>18.786934476847648</c:v>
                </c:pt>
                <c:pt idx="6">
                  <c:v>24.574842584192886</c:v>
                </c:pt>
                <c:pt idx="7">
                  <c:v>29.991972470199137</c:v>
                </c:pt>
                <c:pt idx="8">
                  <c:v>34.201424874108987</c:v>
                </c:pt>
                <c:pt idx="9">
                  <c:v>45.581184528516538</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8D47A8B6-2F6C-4EDA-BB34-BD84E50E102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D4CA9331-26BA-452E-8742-E6DB2E1E8BD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E7A6D912-5D6F-48A0-B74C-968A342B69C2}">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316110DF-85EE-4156-8921-6D9C80E81022}">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33"/>
      <c r="B9" s="833"/>
      <c r="C9" s="833"/>
      <c r="E9" s="19" t="s">
        <v>11</v>
      </c>
      <c r="F9" s="833" t="e">
        <f>#REF!/$L$1</f>
        <v>#REF!</v>
      </c>
      <c r="G9" s="833"/>
      <c r="H9" s="833"/>
      <c r="I9" s="833"/>
      <c r="J9" s="833"/>
    </row>
    <row r="10" hidden="true">
      <c r="A10" s="834"/>
      <c r="B10" s="834"/>
      <c r="C10" s="834"/>
      <c r="E10" s="21" t="s">
        <v>12</v>
      </c>
      <c r="F10" s="834" t="e">
        <f>#REF!</f>
        <v>#REF!</v>
      </c>
      <c r="G10" s="834"/>
      <c r="H10" s="834"/>
      <c r="I10" s="834"/>
      <c r="J10" s="834"/>
    </row>
    <row r="11" hidden="true">
      <c r="A11" s="835"/>
      <c r="B11" s="835"/>
      <c r="C11" s="835"/>
      <c r="E11" s="24" t="s">
        <v>13</v>
      </c>
      <c r="F11" s="835" t="e">
        <f>+#REF!/$L$1</f>
        <v>#REF!</v>
      </c>
      <c r="G11" s="835"/>
      <c r="H11" s="835"/>
      <c r="I11" s="835"/>
      <c r="J11" s="835"/>
    </row>
    <row r="12" ht="15" thickBot="true"/>
    <row r="13" ht="15.6" thickTop="true" thickBot="true">
      <c r="B13" s="27"/>
      <c r="C13" s="830" t="s">
        <v>14</v>
      </c>
      <c r="D13" s="830"/>
      <c r="E13" s="830" t="s">
        <v>15</v>
      </c>
      <c r="F13" s="830"/>
      <c r="J13" s="19"/>
      <c r="K13" s="19"/>
      <c r="L13" s="19"/>
    </row>
    <row r="14" ht="40.8" thickTop="true" thickBot="true">
      <c r="B14" s="28"/>
      <c r="C14" s="29" t="s">
        <v>16</v>
      </c>
      <c r="D14" s="29" t="s">
        <v>17</v>
      </c>
      <c r="E14" s="29" t="s">
        <v>16</v>
      </c>
      <c r="F14" s="29" t="s">
        <v>17</v>
      </c>
      <c r="I14" s="30" t="s">
        <v>18</v>
      </c>
      <c r="J14" s="30"/>
      <c r="K14" s="30"/>
      <c r="L14" s="30"/>
      <c r="M14" s="30"/>
    </row>
    <row r="15" ht="18.6" thickTop="true">
      <c r="B15" s="831" t="s">
        <v>18</v>
      </c>
      <c r="C15" s="831"/>
      <c r="D15" s="831"/>
      <c r="E15" s="831"/>
      <c r="F15" s="831"/>
      <c r="I15" s="31"/>
      <c r="J15" s="31"/>
      <c r="K15" s="31" t="s">
        <v>14</v>
      </c>
      <c r="L15" s="31" t="s">
        <v>15</v>
      </c>
      <c r="M15" s="32"/>
      <c r="N15" s="31"/>
      <c r="O15" s="31" t="s">
        <v>14</v>
      </c>
      <c r="P15" s="31" t="s">
        <v>15</v>
      </c>
      <c r="Q15" s="32"/>
    </row>
    <row r="16" ht="17.1" customHeight="true">
      <c r="B16" s="33" t="s">
        <v>10</v>
      </c>
      <c r="C16" s="34"/>
      <c r="D16" s="34"/>
      <c r="I16" s="826"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7"/>
      <c r="J18" s="49" t="s">
        <v>23</v>
      </c>
      <c r="K18" s="50">
        <v>112.5</v>
      </c>
      <c r="L18" s="51">
        <v>131.19999999999999</v>
      </c>
    </row>
    <row r="19" ht="18">
      <c r="B19" s="52" t="s">
        <v>23</v>
      </c>
      <c r="C19" s="53">
        <v>112.5</v>
      </c>
      <c r="D19" s="54"/>
      <c r="E19" s="55">
        <v>131.19999999999999</v>
      </c>
      <c r="F19" s="54"/>
      <c r="G19" s="17">
        <f t="shared" ref="G19:G32" si="0">E19/C19-1</f>
        <v>0.16622222222222205</v>
      </c>
      <c r="I19" s="828" t="s">
        <v>7</v>
      </c>
      <c r="J19" s="35" t="s">
        <v>19</v>
      </c>
      <c r="K19" s="36">
        <v>91.17</v>
      </c>
      <c r="L19" s="37">
        <v>91.17</v>
      </c>
    </row>
    <row r="20" ht="18">
      <c r="B20" s="33" t="s">
        <v>7</v>
      </c>
      <c r="C20" s="34"/>
      <c r="D20" s="34"/>
      <c r="F20" s="34"/>
      <c r="G20" s="17" t="e">
        <f t="shared" si="0"/>
        <v>#DIV/0!</v>
      </c>
      <c r="I20" s="826"/>
      <c r="J20" s="35" t="s">
        <v>21</v>
      </c>
      <c r="K20" s="36">
        <v>112.5</v>
      </c>
      <c r="L20" s="44">
        <v>131.19999999999999</v>
      </c>
    </row>
    <row r="21" ht="18.6" thickBot="true">
      <c r="B21" s="42" t="s">
        <v>19</v>
      </c>
      <c r="C21" s="43">
        <v>91.17</v>
      </c>
      <c r="D21" s="34">
        <v>150</v>
      </c>
      <c r="E21" s="17">
        <v>91.17</v>
      </c>
      <c r="F21" s="34">
        <v>150</v>
      </c>
      <c r="G21" s="17">
        <f t="shared" si="0"/>
        <v>0</v>
      </c>
      <c r="I21" s="829"/>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2" t="s">
        <v>24</v>
      </c>
      <c r="J22" s="832"/>
      <c r="K22" s="824">
        <f>elec_pmts_info!E6</f>
        <v>158.4</v>
      </c>
      <c r="L22" s="824"/>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5" t="s">
        <v>25</v>
      </c>
      <c r="C24" s="825"/>
      <c r="D24" s="825"/>
      <c r="E24" s="825"/>
      <c r="F24" s="825"/>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6" t="s">
        <v>10</v>
      </c>
      <c r="J26" s="35" t="s">
        <v>19</v>
      </c>
      <c r="K26" s="65">
        <v>96.72</v>
      </c>
      <c r="L26" s="66">
        <v>96.7</v>
      </c>
    </row>
    <row r="27" ht="18">
      <c r="B27" s="42" t="s">
        <v>21</v>
      </c>
      <c r="C27" s="67">
        <v>113.38</v>
      </c>
      <c r="D27" s="34">
        <v>500</v>
      </c>
      <c r="E27" s="48">
        <v>132.19999999999999</v>
      </c>
      <c r="F27" s="34">
        <v>500</v>
      </c>
      <c r="G27" s="17">
        <f t="shared" si="0"/>
        <v>0.16599047451049564</v>
      </c>
      <c r="I27" s="826"/>
      <c r="J27" s="35" t="s">
        <v>21</v>
      </c>
      <c r="K27" s="68">
        <v>113.38</v>
      </c>
      <c r="L27" s="69">
        <v>132.19999999999999</v>
      </c>
    </row>
    <row r="28" ht="18">
      <c r="B28" s="52" t="s">
        <v>23</v>
      </c>
      <c r="C28" s="70">
        <v>113.38</v>
      </c>
      <c r="D28" s="54"/>
      <c r="E28" s="55">
        <v>132.19999999999999</v>
      </c>
      <c r="F28" s="54"/>
      <c r="G28" s="17">
        <f t="shared" si="0"/>
        <v>0.16599047451049564</v>
      </c>
      <c r="I28" s="827"/>
      <c r="J28" s="49" t="s">
        <v>23</v>
      </c>
      <c r="K28" s="71">
        <v>113.38</v>
      </c>
      <c r="L28" s="72">
        <v>132.19999999999999</v>
      </c>
    </row>
    <row r="29" ht="18">
      <c r="B29" s="33" t="s">
        <v>28</v>
      </c>
      <c r="C29" s="34"/>
      <c r="D29" s="34"/>
      <c r="F29" s="34"/>
      <c r="G29" s="17" t="e">
        <f t="shared" si="0"/>
        <v>#DIV/0!</v>
      </c>
      <c r="I29" s="828" t="s">
        <v>7</v>
      </c>
      <c r="J29" s="35" t="s">
        <v>19</v>
      </c>
      <c r="K29" s="73">
        <v>96.72</v>
      </c>
      <c r="L29" s="66">
        <v>96.7</v>
      </c>
    </row>
    <row r="30" ht="18">
      <c r="B30" s="42" t="s">
        <v>19</v>
      </c>
      <c r="C30" s="74">
        <v>96.72</v>
      </c>
      <c r="D30" s="34">
        <v>150</v>
      </c>
      <c r="E30" s="17">
        <v>96.7</v>
      </c>
      <c r="F30" s="34">
        <v>150</v>
      </c>
      <c r="G30" s="17">
        <f t="shared" si="0"/>
        <v>-2.0678246484695517E-4</v>
      </c>
      <c r="I30" s="826"/>
      <c r="J30" s="35" t="s">
        <v>21</v>
      </c>
      <c r="K30" s="75">
        <v>113.38</v>
      </c>
      <c r="L30" s="69">
        <v>132.19999999999999</v>
      </c>
    </row>
    <row r="31" ht="18.6" thickBot="true">
      <c r="B31" s="42" t="s">
        <v>21</v>
      </c>
      <c r="C31" s="76">
        <v>113.38</v>
      </c>
      <c r="D31" s="34">
        <v>250</v>
      </c>
      <c r="E31" s="48">
        <v>132.19999999999999</v>
      </c>
      <c r="F31" s="34">
        <v>250</v>
      </c>
      <c r="G31" s="17">
        <f t="shared" si="0"/>
        <v>0.16599047451049564</v>
      </c>
      <c r="I31" s="829"/>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71" t="s">
        <v>402</v>
      </c>
      <c r="L1" s="871"/>
      <c r="M1" s="871"/>
      <c r="N1" s="871"/>
      <c r="O1" s="871"/>
      <c r="P1" s="871"/>
      <c r="Q1" s="871"/>
      <c r="R1" s="695"/>
      <c r="S1" s="695"/>
      <c r="T1" s="872" t="s">
        <v>403</v>
      </c>
      <c r="U1" s="872"/>
      <c r="V1" s="872"/>
      <c r="W1" s="872"/>
      <c r="X1" s="872"/>
      <c r="Y1" s="872"/>
      <c r="Z1" s="872"/>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91.17</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53.67500000000001</v>
      </c>
      <c r="S2" s="238">
        <f>Parameters!C34/'Uprating pmts'!$C$8</f>
        <v>111.23</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111.23</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38.20441635335635</v>
      </c>
      <c r="AI2" s="221">
        <f>Parameters!C48/'Uprating pmts'!$C$8</f>
        <v>152.93268110082869</v>
      </c>
      <c r="AJ2" s="237">
        <f>Parameters!C49</f>
        <v>-0.1065686982810709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110.14</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48.94999999999999</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34.01743090223758</v>
      </c>
      <c r="AI3" s="221">
        <f>Parameters!D48/'Uprating pmts'!$C$8</f>
        <v>152.93268110082869</v>
      </c>
      <c r="AJ3" s="237">
        <f>Parameters!D49</f>
        <v>-0.14114022385930769</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44.22499999999999</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29.83044545111881</v>
      </c>
      <c r="AI4" s="221">
        <f>Parameters!E48/'Uprating pmts'!$C$8</f>
        <v>152.93268110082869</v>
      </c>
      <c r="AJ4" s="237">
        <f>Parameters!E49</f>
        <v>-0.17794158811854249</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39.5</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25.64346</v>
      </c>
      <c r="AI5" s="221">
        <f>Parameters!F48/'Uprating pmts'!$C$8</f>
        <v>152.93268110082869</v>
      </c>
      <c r="AJ5" s="237">
        <f>Parameters!F49</f>
        <v>-0.21719571476962415</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3" t="str">
        <f>Parameters!B21</f>
        <v>Households Low Voltage (Domestique Petite Puissance)</v>
      </c>
      <c r="M1" s="873"/>
      <c r="N1" s="873"/>
      <c r="O1" s="873"/>
      <c r="P1" s="873"/>
      <c r="Q1" s="873"/>
      <c r="R1" s="873"/>
      <c r="S1" s="873"/>
      <c r="T1" s="873"/>
      <c r="U1" s="873"/>
      <c r="V1" s="873"/>
      <c r="W1" s="873"/>
    </row>
    <row r="2">
      <c r="L2" s="873" t="s">
        <v>14</v>
      </c>
      <c r="M2" s="873"/>
      <c r="N2" s="873"/>
      <c r="O2" s="873" t="s">
        <v>423</v>
      </c>
      <c r="P2" s="873"/>
      <c r="Q2" s="873"/>
      <c r="R2" s="873" t="s">
        <v>437</v>
      </c>
      <c r="S2" s="873"/>
      <c r="T2" s="873"/>
      <c r="U2" s="873" t="s">
        <v>447</v>
      </c>
      <c r="V2" s="873"/>
      <c r="W2" s="873"/>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36.49</v>
      </c>
      <c r="M6" s="413">
        <f>M5</f>
        <v>300</v>
      </c>
      <c r="N6" s="578">
        <f t="shared" si="0"/>
        <v>0.13832070707070704</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36.49</v>
      </c>
      <c r="M7" s="577">
        <f>Parameters!D25</f>
        <v>500</v>
      </c>
      <c r="N7" s="578">
        <f t="shared" si="0"/>
        <v>0.13832070707070704</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49.06</v>
      </c>
      <c r="M8" s="413">
        <f>M7</f>
        <v>500</v>
      </c>
      <c r="N8" s="578">
        <f t="shared" si="0"/>
        <v>5.8964646464646484E-2</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49.06</v>
      </c>
      <c r="M9" s="581">
        <v>550</v>
      </c>
      <c r="N9" s="582">
        <f t="shared" si="0"/>
        <v>5.8964646464646484E-2</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36.49</v>
      </c>
      <c r="M12" s="413">
        <f>M11</f>
        <v>150</v>
      </c>
      <c r="N12" s="578">
        <f t="shared" si="0"/>
        <v>0.13832070707070704</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36.49</v>
      </c>
      <c r="M13" s="577">
        <f>Parameters!D30</f>
        <v>250</v>
      </c>
      <c r="N13" s="578">
        <f t="shared" si="0"/>
        <v>0.13832070707070704</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59.36000000000001</v>
      </c>
      <c r="M14" s="413">
        <f>M13</f>
        <v>250</v>
      </c>
      <c r="N14" s="578">
        <f t="shared" si="0"/>
        <v>-6.0606060606061109E-3</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59.36000000000001</v>
      </c>
      <c r="M15" s="581">
        <v>550</v>
      </c>
      <c r="N15" s="582">
        <f t="shared" si="0"/>
        <v>-6.0606060606061109E-3</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38.20441635335635</v>
      </c>
    </row>
    <row r="21">
      <c r="M21" s="861" t="s">
        <v>315</v>
      </c>
      <c r="N21" s="861"/>
      <c r="O21" s="861"/>
      <c r="P21" s="861"/>
      <c r="Q21" s="861" t="s">
        <v>561</v>
      </c>
      <c r="R21" s="861"/>
      <c r="S21" s="861"/>
      <c r="T21" s="861"/>
      <c r="U21" s="861" t="s">
        <v>315</v>
      </c>
      <c r="V21" s="861"/>
      <c r="W21" s="861"/>
      <c r="X21" s="861"/>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4"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4"/>
      <c r="L24" t="s">
        <v>563</v>
      </c>
      <c r="M24" s="413">
        <f>Parameters!C25</f>
        <v>136.49</v>
      </c>
      <c r="N24" s="413">
        <f>Parameters!E25</f>
        <v>136.49</v>
      </c>
      <c r="O24" s="413">
        <f>Parameters!G25</f>
        <v>136.49</v>
      </c>
      <c r="P24" s="413">
        <f>Parameters!I25</f>
        <v>136.49</v>
      </c>
      <c r="U24" s="413">
        <f t="shared" si="4"/>
        <v>136.49</v>
      </c>
      <c r="V24" s="413">
        <f t="shared" si="4"/>
        <v>136.49</v>
      </c>
      <c r="W24" s="413">
        <f t="shared" si="4"/>
        <v>136.49</v>
      </c>
      <c r="X24" s="413">
        <f t="shared" si="4"/>
        <v>136.49</v>
      </c>
    </row>
    <row r="25">
      <c r="K25" s="874"/>
      <c r="L25" t="s">
        <v>564</v>
      </c>
      <c r="M25" s="413">
        <f>Parameters!C26</f>
        <v>149.06</v>
      </c>
      <c r="N25" s="413">
        <f>Parameters!E26</f>
        <v>149.06</v>
      </c>
      <c r="O25" s="413">
        <f>Parameters!G26</f>
        <v>149.06</v>
      </c>
      <c r="P25" s="413">
        <f>Parameters!I26</f>
        <v>149.06</v>
      </c>
      <c r="Q25">
        <f>M25*0.18</f>
        <v>26.8308</v>
      </c>
      <c r="R25">
        <f>N25*0.18</f>
        <v>26.8308</v>
      </c>
      <c r="S25">
        <f>O25*0.18</f>
        <v>26.8308</v>
      </c>
      <c r="T25">
        <f>P25*0.18</f>
        <v>26.8308</v>
      </c>
      <c r="U25" s="413">
        <f t="shared" si="4"/>
        <v>122.22920000000001</v>
      </c>
      <c r="V25" s="413">
        <f t="shared" si="4"/>
        <v>122.22920000000001</v>
      </c>
      <c r="W25" s="413">
        <f t="shared" si="4"/>
        <v>122.22920000000001</v>
      </c>
      <c r="X25" s="413">
        <f t="shared" si="4"/>
        <v>122.22920000000001</v>
      </c>
    </row>
    <row r="26">
      <c r="K26" s="874"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4"/>
      <c r="L27" t="s">
        <v>566</v>
      </c>
      <c r="M27" s="413">
        <f>Parameters!C30</f>
        <v>136.49</v>
      </c>
      <c r="N27" s="413">
        <f>Parameters!E30</f>
        <v>136.49</v>
      </c>
      <c r="O27" s="413">
        <f>Parameters!G30</f>
        <v>136.49</v>
      </c>
      <c r="P27" s="413">
        <f>Parameters!I30</f>
        <v>136.49</v>
      </c>
      <c r="U27" s="413">
        <f t="shared" si="4"/>
        <v>136.49</v>
      </c>
      <c r="V27" s="413">
        <f t="shared" si="4"/>
        <v>136.49</v>
      </c>
      <c r="W27" s="413">
        <f t="shared" si="4"/>
        <v>136.49</v>
      </c>
      <c r="X27" s="413">
        <f t="shared" si="4"/>
        <v>136.49</v>
      </c>
    </row>
    <row r="28">
      <c r="K28" s="874"/>
      <c r="L28" t="s">
        <v>567</v>
      </c>
      <c r="M28" s="413">
        <f>Parameters!C31</f>
        <v>159.36000000000001</v>
      </c>
      <c r="N28" s="413">
        <f>Parameters!E31</f>
        <v>159.36000000000001</v>
      </c>
      <c r="O28" s="413">
        <f>Parameters!G31</f>
        <v>159.36000000000001</v>
      </c>
      <c r="P28" s="413">
        <f>Parameters!I31</f>
        <v>159.36000000000001</v>
      </c>
      <c r="Q28">
        <f>M28*0.18</f>
        <v>28.684800000000003</v>
      </c>
      <c r="R28">
        <f>N28*0.18</f>
        <v>28.684800000000003</v>
      </c>
      <c r="S28">
        <f>O28*0.18</f>
        <v>28.684800000000003</v>
      </c>
      <c r="T28">
        <f>P28*0.18</f>
        <v>28.684800000000003</v>
      </c>
      <c r="U28" s="413">
        <f t="shared" si="4"/>
        <v>130.67520000000002</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5" t="s">
        <v>993</v>
      </c>
      <c r="C2" s="875"/>
      <c r="D2" s="875"/>
      <c r="E2" s="875"/>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U82"/>
  <sheetViews>
    <sheetView tabSelected="true" zoomScale="70" zoomScaleNormal="70" workbookViewId="0">
      <selection activeCell="C11" sqref="C11"/>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9" t="s">
        <v>14</v>
      </c>
      <c r="D4" s="878"/>
      <c r="E4" s="880"/>
      <c r="F4" s="879" t="s">
        <v>423</v>
      </c>
      <c r="G4" s="878"/>
      <c r="H4" s="880"/>
      <c r="I4" s="878" t="s">
        <v>437</v>
      </c>
      <c r="J4" s="878"/>
      <c r="K4" s="878"/>
      <c r="L4" s="879" t="s">
        <v>447</v>
      </c>
      <c r="M4" s="878"/>
      <c r="N4" s="878"/>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754.9995600000002</v>
      </c>
      <c r="D8" s="9">
        <f>Fuel_prices_info!L10</f>
        <v>922.80154137931049</v>
      </c>
      <c r="E8" s="380">
        <f t="shared" si="0"/>
        <v>0.18183972810502336</v>
      </c>
      <c r="F8" s="212">
        <f>C8</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4" t="s">
        <v>610</v>
      </c>
      <c r="C11" s="213">
        <v>990.00009999999997</v>
      </c>
      <c r="D11" s="12">
        <f>Fuel_prices_info!L6</f>
        <v>990.00039042128606</v>
      </c>
      <c r="E11" s="380">
        <f t="shared" si="0"/>
        <v>2.9335471873669534E-7</v>
      </c>
      <c r="F11" s="212">
        <f>C11</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741.61842708898575</v>
      </c>
      <c r="D12" s="486">
        <f>+D8*'Uprating pmts'!$D$17+D10*'Uprating pmts'!$D$19+D11*'Uprating pmts'!$D$20+D9*'Uprating pmts'!$D$18</f>
        <v>914.7102853394066</v>
      </c>
      <c r="E12" s="512">
        <f>+E8*'Uprating pmts'!$D$17+E10*'Uprating pmts'!$D$19+E11*'Uprating pmts'!$D$20+E9*'Uprating pmts'!$D$18</f>
        <v>0.18983074699255686</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803.25932625288556</v>
      </c>
      <c r="D13" s="15">
        <f>SUMPRODUCT(D6:D11,'Uprating pmts'!$C$15:$C$20)</f>
        <v>930.63511760587903</v>
      </c>
      <c r="E13" s="381">
        <f>SUMPRODUCT(E6:E11,'Uprating pmts'!$C$15:$C$20)</f>
        <v>0.1412439765790047</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8" t="s">
        <v>14</v>
      </c>
      <c r="D19" s="878"/>
      <c r="E19" s="878" t="s">
        <v>423</v>
      </c>
      <c r="F19" s="878"/>
      <c r="G19" s="878" t="s">
        <v>437</v>
      </c>
      <c r="H19" s="878"/>
      <c r="I19" s="878" t="s">
        <v>447</v>
      </c>
      <c r="J19" s="878"/>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977">
        <v>91.17</v>
      </c>
      <c r="D23" s="222">
        <v>0</v>
      </c>
      <c r="E23" s="977">
        <v>91.17</v>
      </c>
      <c r="F23" s="222">
        <v>0</v>
      </c>
      <c r="G23" s="977">
        <v>91.17</v>
      </c>
      <c r="H23" s="222">
        <v>0</v>
      </c>
      <c r="I23" s="977">
        <v>91.17</v>
      </c>
      <c r="J23" s="222">
        <v>0</v>
      </c>
    </row>
    <row r="24">
      <c r="B24" s="14" t="s">
        <v>19</v>
      </c>
      <c r="C24" s="977">
        <v>91.17</v>
      </c>
      <c r="D24" s="3">
        <v>300</v>
      </c>
      <c r="E24" s="977">
        <v>91.17</v>
      </c>
      <c r="F24" s="3">
        <v>300</v>
      </c>
      <c r="G24" s="977">
        <v>91.17</v>
      </c>
      <c r="H24" s="3">
        <v>300</v>
      </c>
      <c r="I24" s="977">
        <v>91.17</v>
      </c>
      <c r="J24" s="3">
        <v>300</v>
      </c>
      <c r="L24" s="490"/>
      <c r="M24" s="353"/>
    </row>
    <row r="25">
      <c r="B25" s="14" t="s">
        <v>21</v>
      </c>
      <c r="C25" s="978">
        <v>136.49</v>
      </c>
      <c r="D25" s="3">
        <v>500</v>
      </c>
      <c r="E25" s="978">
        <v>136.49</v>
      </c>
      <c r="F25" s="3">
        <v>500</v>
      </c>
      <c r="G25" s="978">
        <v>136.49</v>
      </c>
      <c r="H25" s="3">
        <v>500</v>
      </c>
      <c r="I25" s="978">
        <v>136.49</v>
      </c>
      <c r="J25" s="3">
        <v>500</v>
      </c>
      <c r="L25" s="490"/>
      <c r="M25" s="353"/>
      <c r="N25" s="233"/>
      <c r="O25" s="353"/>
    </row>
    <row r="26">
      <c r="B26" s="218" t="s">
        <v>23</v>
      </c>
      <c r="C26" s="979">
        <v>149.06</v>
      </c>
      <c r="D26" s="219"/>
      <c r="E26" s="979">
        <v>149.06</v>
      </c>
      <c r="F26" s="219"/>
      <c r="G26" s="979">
        <v>149.06</v>
      </c>
      <c r="H26" s="219"/>
      <c r="I26" s="979">
        <v>149.06</v>
      </c>
      <c r="J26" s="219"/>
      <c r="L26" s="490"/>
      <c r="M26" s="353"/>
      <c r="N26" s="233"/>
    </row>
    <row r="27">
      <c r="B27" s="193" t="s">
        <v>7</v>
      </c>
      <c r="C27" s="980"/>
      <c r="D27" s="3"/>
      <c r="E27" s="980"/>
      <c r="F27" s="3"/>
      <c r="G27" s="980"/>
      <c r="H27" s="3"/>
      <c r="I27" s="980"/>
      <c r="J27" s="3"/>
      <c r="L27" s="490"/>
      <c r="M27" s="353"/>
      <c r="N27" s="233"/>
    </row>
    <row r="28">
      <c r="B28" s="14" t="s">
        <v>1109</v>
      </c>
      <c r="C28" s="977">
        <v>91.17</v>
      </c>
      <c r="D28" s="222">
        <v>0</v>
      </c>
      <c r="E28" s="977">
        <v>91.17</v>
      </c>
      <c r="F28" s="222">
        <v>0</v>
      </c>
      <c r="G28" s="977">
        <v>91.17</v>
      </c>
      <c r="H28" s="222">
        <v>0</v>
      </c>
      <c r="I28" s="977">
        <v>91.17</v>
      </c>
      <c r="J28" s="222">
        <v>0</v>
      </c>
      <c r="L28" s="490"/>
      <c r="M28" s="353"/>
      <c r="N28" s="233"/>
    </row>
    <row r="29">
      <c r="B29" s="14" t="s">
        <v>19</v>
      </c>
      <c r="C29" s="977">
        <v>91.17</v>
      </c>
      <c r="D29" s="3">
        <v>150</v>
      </c>
      <c r="E29" s="977">
        <v>91.17</v>
      </c>
      <c r="F29" s="3">
        <v>150</v>
      </c>
      <c r="G29" s="977">
        <v>91.17</v>
      </c>
      <c r="H29" s="3">
        <v>150</v>
      </c>
      <c r="I29" s="977">
        <v>91.17</v>
      </c>
      <c r="J29" s="3">
        <v>150</v>
      </c>
      <c r="L29" s="490"/>
      <c r="M29" s="353"/>
      <c r="N29" s="233"/>
    </row>
    <row r="30">
      <c r="B30" s="14" t="s">
        <v>21</v>
      </c>
      <c r="C30" s="978">
        <v>136.49</v>
      </c>
      <c r="D30" s="3">
        <v>250</v>
      </c>
      <c r="E30" s="978">
        <v>136.49</v>
      </c>
      <c r="F30" s="3">
        <v>250</v>
      </c>
      <c r="G30" s="978">
        <v>136.49</v>
      </c>
      <c r="H30" s="3">
        <v>250</v>
      </c>
      <c r="I30" s="978">
        <v>136.49</v>
      </c>
      <c r="J30" s="3">
        <v>250</v>
      </c>
      <c r="L30" s="490"/>
      <c r="M30" s="353"/>
      <c r="N30" s="233"/>
    </row>
    <row r="31" ht="15" thickBot="true">
      <c r="B31" s="220" t="s">
        <v>23</v>
      </c>
      <c r="C31" s="979">
        <v>159.36000000000001</v>
      </c>
      <c r="D31" s="219"/>
      <c r="E31" s="979">
        <v>159.36000000000001</v>
      </c>
      <c r="F31" s="219"/>
      <c r="G31" s="979">
        <v>159.36000000000001</v>
      </c>
      <c r="H31" s="219"/>
      <c r="I31" s="979">
        <v>159.36000000000001</v>
      </c>
      <c r="J31" s="219"/>
      <c r="L31" s="490"/>
      <c r="M31" s="353"/>
    </row>
    <row r="32" ht="15" thickTop="true">
      <c r="B32" s="407" t="s">
        <v>613</v>
      </c>
      <c r="C32" s="981"/>
      <c r="D32" s="407"/>
      <c r="E32" s="981"/>
      <c r="F32" s="407"/>
      <c r="G32" s="981"/>
      <c r="H32" s="407"/>
      <c r="I32" s="981"/>
      <c r="J32" s="407"/>
      <c r="L32" s="490"/>
      <c r="M32" s="353"/>
    </row>
    <row r="33">
      <c r="B33" s="193" t="s">
        <v>27</v>
      </c>
      <c r="C33" s="980"/>
      <c r="D33" s="3"/>
      <c r="E33" s="980"/>
      <c r="F33" s="3"/>
      <c r="G33" s="980"/>
      <c r="H33" s="3"/>
      <c r="I33" s="980"/>
      <c r="J33" s="3"/>
      <c r="L33" s="490"/>
      <c r="M33" s="353"/>
      <c r="P33" s="353"/>
    </row>
    <row r="34">
      <c r="B34" s="14" t="s">
        <v>1109</v>
      </c>
      <c r="C34" s="977">
        <v>111.23</v>
      </c>
      <c r="D34" s="222">
        <v>0</v>
      </c>
      <c r="E34" s="977">
        <v>111.23</v>
      </c>
      <c r="F34" s="222">
        <v>0</v>
      </c>
      <c r="G34" s="977">
        <v>111.23</v>
      </c>
      <c r="H34" s="222">
        <v>0</v>
      </c>
      <c r="I34" s="977">
        <v>111.23</v>
      </c>
      <c r="J34" s="222">
        <v>0</v>
      </c>
      <c r="L34" s="490"/>
      <c r="M34" s="353"/>
      <c r="P34" s="353"/>
    </row>
    <row r="35">
      <c r="B35" s="14" t="s">
        <v>19</v>
      </c>
      <c r="C35" s="977">
        <v>111.23</v>
      </c>
      <c r="D35" s="3">
        <v>100</v>
      </c>
      <c r="E35" s="977">
        <v>111.23</v>
      </c>
      <c r="F35" s="3">
        <v>100</v>
      </c>
      <c r="G35" s="977">
        <v>111.23</v>
      </c>
      <c r="H35" s="3">
        <v>100</v>
      </c>
      <c r="I35" s="977">
        <v>111.23</v>
      </c>
      <c r="J35" s="3">
        <v>100</v>
      </c>
      <c r="L35" s="490"/>
      <c r="M35" s="353"/>
    </row>
    <row r="36">
      <c r="B36" s="14" t="s">
        <v>21</v>
      </c>
      <c r="C36" s="978">
        <v>143.54</v>
      </c>
      <c r="D36" s="3">
        <v>600</v>
      </c>
      <c r="E36" s="978">
        <v>143.54</v>
      </c>
      <c r="F36" s="3">
        <v>600</v>
      </c>
      <c r="G36" s="978">
        <v>143.54</v>
      </c>
      <c r="H36" s="3">
        <v>600</v>
      </c>
      <c r="I36" s="978">
        <v>143.54</v>
      </c>
      <c r="J36" s="3">
        <v>600</v>
      </c>
      <c r="L36" s="490"/>
      <c r="M36" s="353"/>
    </row>
    <row r="37">
      <c r="B37" s="218" t="s">
        <v>23</v>
      </c>
      <c r="C37" s="979">
        <v>150.22999999999999</v>
      </c>
      <c r="D37" s="219"/>
      <c r="E37" s="979">
        <v>150.22999999999999</v>
      </c>
      <c r="F37" s="219"/>
      <c r="G37" s="979">
        <v>150.22999999999999</v>
      </c>
      <c r="H37" s="219"/>
      <c r="I37" s="979">
        <v>150.22999999999999</v>
      </c>
      <c r="J37" s="219"/>
      <c r="L37" s="490"/>
      <c r="M37" s="353"/>
    </row>
    <row r="38">
      <c r="B38" s="193" t="s">
        <v>28</v>
      </c>
      <c r="C38" s="980"/>
      <c r="D38" s="3"/>
      <c r="E38" s="980"/>
      <c r="F38" s="3"/>
      <c r="G38" s="980"/>
      <c r="H38" s="3"/>
      <c r="I38" s="980"/>
      <c r="J38" s="3"/>
      <c r="L38" s="490"/>
      <c r="M38" s="353"/>
    </row>
    <row r="39">
      <c r="B39" s="14" t="s">
        <v>1109</v>
      </c>
      <c r="C39" s="977">
        <v>111.23</v>
      </c>
      <c r="D39" s="222">
        <v>0</v>
      </c>
      <c r="E39" s="977">
        <v>111.23</v>
      </c>
      <c r="F39" s="222">
        <v>0</v>
      </c>
      <c r="G39" s="977">
        <v>111.23</v>
      </c>
      <c r="H39" s="222">
        <v>0</v>
      </c>
      <c r="I39" s="977">
        <v>111.23</v>
      </c>
      <c r="J39" s="222">
        <v>0</v>
      </c>
      <c r="M39" s="353"/>
      <c r="P39" s="863" t="s">
        <v>616</v>
      </c>
      <c r="Q39" s="863" t="s">
        <v>623</v>
      </c>
      <c r="R39" s="876" t="s">
        <v>9840</v>
      </c>
      <c r="S39" s="876" t="s">
        <v>9841</v>
      </c>
      <c r="T39" s="876" t="s">
        <v>9842</v>
      </c>
      <c r="U39" s="876" t="s">
        <v>9843</v>
      </c>
    </row>
    <row r="40">
      <c r="B40" s="14" t="s">
        <v>19</v>
      </c>
      <c r="C40" s="977">
        <v>111.23</v>
      </c>
      <c r="D40" s="3">
        <v>50</v>
      </c>
      <c r="E40" s="977">
        <v>111.23</v>
      </c>
      <c r="F40" s="3">
        <v>50</v>
      </c>
      <c r="G40" s="977">
        <v>111.23</v>
      </c>
      <c r="H40" s="3">
        <v>50</v>
      </c>
      <c r="I40" s="977">
        <v>111.23</v>
      </c>
      <c r="J40" s="3">
        <v>50</v>
      </c>
      <c r="M40" s="353"/>
      <c r="P40" s="863"/>
      <c r="Q40" s="863"/>
      <c r="R40" s="876"/>
      <c r="S40" s="876"/>
      <c r="T40" s="876"/>
      <c r="U40" s="876"/>
    </row>
    <row r="41">
      <c r="B41" s="14" t="s">
        <v>21</v>
      </c>
      <c r="C41" s="978">
        <v>143.54</v>
      </c>
      <c r="D41" s="3">
        <v>300</v>
      </c>
      <c r="E41" s="978">
        <v>143.54</v>
      </c>
      <c r="F41" s="3">
        <v>300</v>
      </c>
      <c r="G41" s="978">
        <v>143.54</v>
      </c>
      <c r="H41" s="3">
        <v>300</v>
      </c>
      <c r="I41" s="978">
        <v>143.54</v>
      </c>
      <c r="J41" s="3">
        <v>300</v>
      </c>
      <c r="L41" s="490"/>
      <c r="M41" s="353"/>
      <c r="P41" s="863"/>
      <c r="Q41" s="863"/>
      <c r="R41" s="876"/>
      <c r="S41" s="876"/>
      <c r="T41" s="876"/>
      <c r="U41" s="876"/>
    </row>
    <row r="42" ht="15" thickBot="true">
      <c r="B42" s="220" t="s">
        <v>23</v>
      </c>
      <c r="C42" s="979">
        <v>158.46</v>
      </c>
      <c r="D42" s="219"/>
      <c r="E42" s="979">
        <v>158.46</v>
      </c>
      <c r="F42" s="219"/>
      <c r="G42" s="979">
        <v>158.46</v>
      </c>
      <c r="H42" s="219"/>
      <c r="I42" s="979">
        <v>158.46</v>
      </c>
      <c r="J42" s="219"/>
      <c r="L42" s="490"/>
      <c r="M42" s="353"/>
      <c r="P42" s="863"/>
      <c r="Q42" s="863"/>
      <c r="R42" s="876"/>
      <c r="S42" s="876"/>
      <c r="T42" s="876"/>
      <c r="U42" s="876"/>
    </row>
    <row r="43" ht="15" customHeight="true" thickTop="true">
      <c r="B43" s="407" t="s">
        <v>614</v>
      </c>
      <c r="C43" s="982"/>
      <c r="D43" s="408"/>
      <c r="E43" s="982"/>
      <c r="F43" s="408"/>
      <c r="G43" s="982"/>
      <c r="H43" s="408"/>
      <c r="I43" s="982"/>
      <c r="J43" s="408"/>
      <c r="L43" s="233"/>
      <c r="M43" s="353"/>
      <c r="N43" s="723" t="s">
        <v>9838</v>
      </c>
      <c r="O43" s="821">
        <v>1</v>
      </c>
      <c r="P43" s="1">
        <v>154.95235815783201</v>
      </c>
      <c r="Q43" s="1">
        <v>172.57499999999999</v>
      </c>
    </row>
    <row r="44" ht="15" thickBot="true">
      <c r="B44" s="104"/>
      <c r="C44" s="983">
        <v>144.44999999999999</v>
      </c>
      <c r="D44" s="6"/>
      <c r="E44" s="983">
        <v>144.44999999999999</v>
      </c>
      <c r="F44" s="6"/>
      <c r="G44" s="983">
        <v>144.44999999999999</v>
      </c>
      <c r="H44" s="6"/>
      <c r="I44" s="983">
        <v>144.44999999999999</v>
      </c>
      <c r="J44" s="6"/>
      <c r="L44" s="233"/>
      <c r="M44" s="353"/>
      <c r="N44" s="820" t="s">
        <v>9838</v>
      </c>
      <c r="O44" s="821">
        <v>2</v>
      </c>
      <c r="P44" s="1">
        <v>150.76537270671301</v>
      </c>
      <c r="Q44" s="1">
        <v>167.85</v>
      </c>
    </row>
    <row r="45" ht="15" thickTop="true">
      <c r="N45" s="723" t="s">
        <v>9838</v>
      </c>
      <c r="O45" s="821">
        <v>3</v>
      </c>
      <c r="P45" s="1">
        <v>146.57838725559401</v>
      </c>
      <c r="Q45" s="1">
        <v>163.125</v>
      </c>
    </row>
    <row r="46">
      <c r="B46" s="194" t="s">
        <v>615</v>
      </c>
      <c r="C46" s="208" t="s">
        <v>14</v>
      </c>
      <c r="D46" s="209" t="s">
        <v>423</v>
      </c>
      <c r="E46" s="210" t="s">
        <v>437</v>
      </c>
      <c r="F46" s="210" t="s">
        <v>447</v>
      </c>
      <c r="N46" s="723" t="s">
        <v>9838</v>
      </c>
      <c r="O46" s="821">
        <v>4</v>
      </c>
      <c r="P46" s="819">
        <v>142.39140180447515</v>
      </c>
      <c r="Q46" s="819">
        <v>158.4</v>
      </c>
    </row>
    <row r="47">
      <c r="B47" s="204" t="s">
        <v>616</v>
      </c>
      <c r="C47" s="1">
        <v>138.20441635335635</v>
      </c>
      <c r="D47" s="1">
        <v>134.01743090223758</v>
      </c>
      <c r="E47" s="1">
        <v>129.83044545111881</v>
      </c>
      <c r="F47" s="819">
        <v>125.64346</v>
      </c>
      <c r="N47" s="822" t="s">
        <v>9839</v>
      </c>
      <c r="O47" s="823">
        <v>1</v>
      </c>
      <c r="P47" s="1">
        <v>138.20441635335635</v>
      </c>
      <c r="Q47" s="1">
        <v>153.67500000000001</v>
      </c>
      <c r="R47" s="1">
        <f>100*INDEX(stats!$D:$D,MATCH(_xlfn.CONCAT(O47,"_yd_pc_fgt0__yd_0"),stats!$A:$A,0))</f>
        <v>37.497073378062801</v>
      </c>
      <c r="S47" s="1">
        <f>100*INDEX(stats!$D:$D,MATCH(_xlfn.CONCAT(O47,"_inc_all_policies_fgt0__yd_0"),stats!$A:$A,0))</f>
        <v>36.294022555983894</v>
      </c>
      <c r="T47" s="1">
        <f>100*INDEX(stats!$D:$D,MATCH(_xlfn.CONCAT(O47,"_yd_pc_gini__yd_0"),stats!$A:$A,0))</f>
        <v>33.38147</v>
      </c>
      <c r="U47" s="1">
        <f>100*INDEX(stats!$D:$D,MATCH(_xlfn.CONCAT(O47,"_inc_all_policies_gini__yd_0"),stats!$A:$A,0))</f>
        <v>33.600659999999998</v>
      </c>
    </row>
    <row r="48">
      <c r="B48" s="206" t="s">
        <v>617</v>
      </c>
      <c r="C48" s="976">
        <v>152.93268110082869</v>
      </c>
      <c r="D48" s="976">
        <v>152.93268110082869</v>
      </c>
      <c r="E48" s="976">
        <v>152.93268110082869</v>
      </c>
      <c r="F48" s="976">
        <v>152.93268110082869</v>
      </c>
      <c r="N48" s="822" t="s">
        <v>9839</v>
      </c>
      <c r="O48" s="823">
        <v>2</v>
      </c>
      <c r="P48" s="1">
        <v>134.01743090223758</v>
      </c>
      <c r="Q48" s="1">
        <v>148.94999999999999</v>
      </c>
      <c r="R48" s="1">
        <f>100*INDEX(stats!$D:$D,MATCH(_xlfn.CONCAT(O48,"_yd_pc_fgt0__yd_0"),stats!$A:$A,0))</f>
        <v>37.497073378062801</v>
      </c>
      <c r="S48" s="1">
        <f>100*INDEX(stats!$D:$D,MATCH(_xlfn.CONCAT(O48,"_inc_all_policies_fgt0__yd_0"),stats!$A:$A,0))</f>
        <v>36.498493510595985</v>
      </c>
      <c r="T48" s="1">
        <f>100*INDEX(stats!$D:$D,MATCH(_xlfn.CONCAT(O48,"_yd_pc_gini__yd_0"),stats!$A:$A,0))</f>
        <v>33.38147</v>
      </c>
      <c r="U48" s="1">
        <f>100*INDEX(stats!$D:$D,MATCH(_xlfn.CONCAT(O48,"_inc_all_policies_gini__yd_0"),stats!$A:$A,0))</f>
        <v>33.583739999999999</v>
      </c>
    </row>
    <row r="49">
      <c r="B49" s="206" t="s">
        <v>618</v>
      </c>
      <c r="C49" s="10">
        <f>+(C47-C48)/C47</f>
        <v>-0.10656869828107092</v>
      </c>
      <c r="D49" s="10">
        <f>+(D47-D48)/D47</f>
        <v>-0.14114022385930769</v>
      </c>
      <c r="E49" s="10">
        <f>+(E47-E48)/E47</f>
        <v>-0.17794158811854249</v>
      </c>
      <c r="F49" s="10">
        <f>+(F47-F48)/F47</f>
        <v>-0.21719571476962415</v>
      </c>
      <c r="H49" s="387"/>
      <c r="N49" s="822" t="s">
        <v>9839</v>
      </c>
      <c r="O49" s="823">
        <v>3</v>
      </c>
      <c r="P49" s="1">
        <v>129.83044545111881</v>
      </c>
      <c r="Q49" s="1">
        <v>144.22499999999999</v>
      </c>
      <c r="R49" s="1">
        <f>100*INDEX(stats!$D:$D,MATCH(_xlfn.CONCAT(O49,"_yd_pc_fgt0__yd_0"),stats!$A:$A,0))</f>
        <v>37.497073378062801</v>
      </c>
      <c r="S49" s="1">
        <f>100*INDEX(stats!$D:$D,MATCH(_xlfn.CONCAT(O49,"_inc_all_policies_fgt0__yd_0"),stats!$A:$A,0))</f>
        <v>36.556417031951725</v>
      </c>
      <c r="T49" s="1">
        <f>100*INDEX(stats!$D:$D,MATCH(_xlfn.CONCAT(O49,"_yd_pc_gini__yd_0"),stats!$A:$A,0))</f>
        <v>33.38147</v>
      </c>
      <c r="U49" s="1">
        <f>100*INDEX(stats!$D:$D,MATCH(_xlfn.CONCAT(O49,"_inc_all_policies_gini__yd_0"),stats!$A:$A,0))</f>
        <v>33.566670000000002</v>
      </c>
    </row>
    <row r="50" ht="15" thickBot="true">
      <c r="B50" s="195" t="s">
        <v>619</v>
      </c>
      <c r="C50" s="6">
        <v>0.66400000000000003</v>
      </c>
      <c r="D50" s="6">
        <v>0.66400000000000003</v>
      </c>
      <c r="E50" s="6">
        <v>0.66400000000000003</v>
      </c>
      <c r="F50" s="6">
        <v>0.66400000000000003</v>
      </c>
      <c r="N50" s="822" t="s">
        <v>9839</v>
      </c>
      <c r="O50" s="823">
        <v>4</v>
      </c>
      <c r="P50" s="819">
        <v>125.64346</v>
      </c>
      <c r="Q50" s="819">
        <v>139.5</v>
      </c>
      <c r="R50" s="1">
        <f>100*INDEX(stats!$D:$D,MATCH(_xlfn.CONCAT(O50,"_yd_pc_fgt0__yd_0"),stats!$A:$A,0))</f>
        <v>37.497073378062801</v>
      </c>
      <c r="S50" s="1">
        <f>100*INDEX(stats!$D:$D,MATCH(_xlfn.CONCAT(O50,"_inc_all_policies_fgt0__yd_0"),stats!$A:$A,0))</f>
        <v>36.641722436745404</v>
      </c>
      <c r="T50" s="1">
        <f>100*INDEX(stats!$D:$D,MATCH(_xlfn.CONCAT(O50,"_yd_pc_gini__yd_0"),stats!$A:$A,0))</f>
        <v>33.38147</v>
      </c>
      <c r="U50" s="1">
        <f>100*INDEX(stats!$D:$D,MATCH(_xlfn.CONCAT(O50,"_inc_all_policies_gini__yd_0"),stats!$A:$A,0))</f>
        <v>33.54945</v>
      </c>
    </row>
    <row r="51" ht="15" customHeight="true" thickTop="true">
      <c r="B51" s="1" t="s">
        <v>620</v>
      </c>
      <c r="I51" s="289"/>
      <c r="J51" s="289"/>
      <c r="K51" s="501"/>
      <c r="N51" s="723" t="s">
        <v>409</v>
      </c>
      <c r="O51" s="821">
        <v>1</v>
      </c>
      <c r="P51" s="1">
        <v>121.456474548881</v>
      </c>
      <c r="Q51" s="1">
        <v>134.77500000000001</v>
      </c>
    </row>
    <row r="52" ht="15" customHeight="true">
      <c r="I52" s="289"/>
      <c r="J52" s="289"/>
      <c r="K52" s="501"/>
      <c r="N52" s="723" t="s">
        <v>409</v>
      </c>
      <c r="O52" s="821">
        <v>2</v>
      </c>
      <c r="P52" s="1">
        <v>117.269489097762</v>
      </c>
      <c r="Q52" s="1">
        <v>130.05000000000001</v>
      </c>
    </row>
    <row r="53">
      <c r="B53" s="192" t="s">
        <v>621</v>
      </c>
      <c r="C53" s="208" t="s">
        <v>14</v>
      </c>
      <c r="D53" s="209" t="s">
        <v>423</v>
      </c>
      <c r="E53" s="210" t="s">
        <v>437</v>
      </c>
      <c r="F53" s="210" t="s">
        <v>447</v>
      </c>
      <c r="I53" s="289"/>
      <c r="J53" s="289"/>
      <c r="K53" s="501"/>
      <c r="N53" s="723" t="s">
        <v>409</v>
      </c>
      <c r="O53" s="821">
        <v>3</v>
      </c>
      <c r="P53" s="1">
        <v>113.082503646644</v>
      </c>
      <c r="Q53" s="1">
        <v>125.325</v>
      </c>
    </row>
    <row r="54">
      <c r="B54" s="201" t="s">
        <v>622</v>
      </c>
      <c r="C54" s="207" t="s">
        <v>1111</v>
      </c>
      <c r="D54" s="207" t="s">
        <v>1111</v>
      </c>
      <c r="E54" s="207" t="s">
        <v>1111</v>
      </c>
      <c r="F54" s="207" t="s">
        <v>1111</v>
      </c>
      <c r="N54" s="723" t="s">
        <v>409</v>
      </c>
      <c r="O54" s="821">
        <v>4</v>
      </c>
      <c r="P54" s="1">
        <v>108.89551819552599</v>
      </c>
      <c r="Q54" s="1">
        <v>120.6</v>
      </c>
    </row>
    <row r="55">
      <c r="B55" s="202" t="s">
        <v>1108</v>
      </c>
      <c r="C55" s="746" t="s">
        <v>1001</v>
      </c>
      <c r="D55" s="746" t="s">
        <v>1001</v>
      </c>
      <c r="E55" s="746" t="s">
        <v>1001</v>
      </c>
      <c r="F55" s="746" t="s">
        <v>1001</v>
      </c>
    </row>
    <row r="56" ht="15" thickBot="true">
      <c r="B56" s="377" t="s">
        <v>623</v>
      </c>
      <c r="C56" s="1">
        <v>153.67500000000001</v>
      </c>
      <c r="D56" s="1">
        <v>148.94999999999999</v>
      </c>
      <c r="E56" s="1">
        <v>144.22499999999999</v>
      </c>
      <c r="F56" s="819">
        <v>139.5</v>
      </c>
    </row>
    <row r="57" ht="15" hidden="true" thickBot="true">
      <c r="B57" s="203" t="s">
        <v>624</v>
      </c>
      <c r="C57" s="235">
        <v>14.5</v>
      </c>
      <c r="D57" s="235">
        <v>14.5</v>
      </c>
      <c r="E57" s="235">
        <v>14.5</v>
      </c>
      <c r="F57" s="235">
        <v>14.5</v>
      </c>
    </row>
    <row r="58" ht="15" customHeight="true" thickTop="true">
      <c r="B58" s="877" t="s">
        <v>1110</v>
      </c>
      <c r="C58" s="877"/>
      <c r="D58" s="877"/>
      <c r="E58" s="877"/>
      <c r="F58" s="877"/>
      <c r="G58" s="877"/>
      <c r="H58" s="877"/>
    </row>
    <row r="59">
      <c r="B59" s="877"/>
      <c r="C59" s="877"/>
      <c r="D59" s="877"/>
      <c r="E59" s="877"/>
      <c r="F59" s="877"/>
      <c r="G59" s="877"/>
      <c r="H59" s="877"/>
    </row>
    <row r="60">
      <c r="B60" s="877"/>
      <c r="C60" s="877"/>
      <c r="D60" s="877"/>
      <c r="E60" s="877"/>
      <c r="F60" s="877"/>
      <c r="G60" s="877"/>
      <c r="H60" s="877"/>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1">
        <v>0</v>
      </c>
      <c r="D65" s="811">
        <v>0</v>
      </c>
      <c r="E65" s="811">
        <v>0</v>
      </c>
      <c r="F65" s="811">
        <v>0</v>
      </c>
    </row>
    <row r="66">
      <c r="B66" s="206" t="s">
        <v>1025</v>
      </c>
      <c r="C66" s="102">
        <v>1</v>
      </c>
      <c r="D66" s="102">
        <v>1</v>
      </c>
      <c r="E66" s="102">
        <v>1</v>
      </c>
      <c r="F66" s="102">
        <v>1</v>
      </c>
    </row>
    <row r="67">
      <c r="B67" s="206" t="s">
        <v>1024</v>
      </c>
      <c r="C67" s="102" t="s">
        <v>1023</v>
      </c>
      <c r="D67" s="102" t="s">
        <v>1023</v>
      </c>
      <c r="E67" s="102" t="s">
        <v>1023</v>
      </c>
      <c r="F67" s="102" t="s">
        <v>1023</v>
      </c>
    </row>
    <row r="68">
      <c r="B68" s="206" t="s">
        <v>999</v>
      </c>
      <c r="C68" s="102" t="s">
        <v>1001</v>
      </c>
      <c r="D68" s="102" t="s">
        <v>1001</v>
      </c>
      <c r="E68" s="102" t="s">
        <v>1001</v>
      </c>
      <c r="F68" s="102" t="s">
        <v>1001</v>
      </c>
    </row>
    <row r="69">
      <c r="B69" s="206" t="s">
        <v>1042</v>
      </c>
      <c r="C69" s="102" t="s">
        <v>1001</v>
      </c>
      <c r="D69" s="102" t="s">
        <v>1001</v>
      </c>
      <c r="E69" s="102" t="s">
        <v>1001</v>
      </c>
      <c r="F69" s="102" t="s">
        <v>1001</v>
      </c>
    </row>
    <row r="70" ht="29.4" thickBot="true">
      <c r="B70" s="195" t="s">
        <v>1043</v>
      </c>
      <c r="C70" s="975">
        <v>110.14</v>
      </c>
      <c r="D70" s="975">
        <v>110.14</v>
      </c>
      <c r="E70" s="975">
        <v>110.14</v>
      </c>
      <c r="F70" s="975">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F24:F26 H24:H26 J24:J26" name="Range1_2"/>
    <protectedRange sqref="F29:F31 H29:H31 J29:J31" name="Range2_1"/>
    <protectedRange sqref="C35 C40" name="Range1_1_7"/>
    <protectedRange sqref="C36:C37 C41:C42 C29:C31 C24:C26" name="Range1_2_7"/>
    <protectedRange sqref="C23" name="Range1_2_2_5"/>
    <protectedRange sqref="C28" name="Range1_2_3_5"/>
    <protectedRange sqref="C34" name="Range1_1_1_5"/>
    <protectedRange sqref="C39" name="Range1_1_2_5"/>
    <protectedRange sqref="E35 E40" name="Range1_1_7_1"/>
    <protectedRange sqref="E36:E37 E41:E42 E29:E31 E24:E26" name="Range1_2_7_1"/>
    <protectedRange sqref="E23" name="Range1_2_2_5_1"/>
    <protectedRange sqref="E28" name="Range1_2_3_5_1"/>
    <protectedRange sqref="E34" name="Range1_1_1_5_1"/>
    <protectedRange sqref="E39" name="Range1_1_2_5_1"/>
    <protectedRange sqref="G35 G40" name="Range1_1_7_2"/>
    <protectedRange sqref="G36:G37 G41:G42 G29:G31 G24:G26" name="Range1_2_7_2"/>
    <protectedRange sqref="G23" name="Range1_2_2_5_2"/>
    <protectedRange sqref="G28" name="Range1_2_3_5_2"/>
    <protectedRange sqref="G34" name="Range1_1_1_5_2"/>
    <protectedRange sqref="G39" name="Range1_1_2_5_2"/>
    <protectedRange sqref="I35 I40" name="Range1_1_7_3"/>
    <protectedRange sqref="I36:I37 I41:I42 I29:I31 I24:I26" name="Range1_2_7_3"/>
    <protectedRange sqref="I23" name="Range1_2_2_5_3"/>
    <protectedRange sqref="I28" name="Range1_2_3_5_3"/>
    <protectedRange sqref="I34" name="Range1_1_1_5_3"/>
    <protectedRange sqref="I39" name="Range1_1_2_5_3"/>
  </protectedRanges>
  <mergeCells count="15">
    <mergeCell ref="B58:H60"/>
    <mergeCell ref="I4:K4"/>
    <mergeCell ref="C19:D19"/>
    <mergeCell ref="I19:J19"/>
    <mergeCell ref="L4:N4"/>
    <mergeCell ref="E19:F19"/>
    <mergeCell ref="G19:H19"/>
    <mergeCell ref="C4:E4"/>
    <mergeCell ref="F4:H4"/>
    <mergeCell ref="R39:R42"/>
    <mergeCell ref="S39:S42"/>
    <mergeCell ref="T39:T42"/>
    <mergeCell ref="U39:U42"/>
    <mergeCell ref="P39:P42"/>
    <mergeCell ref="Q39:Q42"/>
  </mergeCells>
  <phoneticPr fontId="50" type="noConversion"/>
  <dataValidations disablePrompts="true"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5" t="s">
        <v>1159</v>
      </c>
      <c r="C2" s="886"/>
      <c r="D2" s="886"/>
      <c r="E2" s="886"/>
      <c r="F2" s="886"/>
      <c r="G2" s="886"/>
      <c r="H2" s="886"/>
      <c r="I2" s="886"/>
      <c r="J2" s="886"/>
      <c r="K2" s="886"/>
      <c r="L2" s="886"/>
      <c r="M2" s="886"/>
      <c r="N2" s="886"/>
    </row>
    <row r="3">
      <c r="B3" s="781"/>
      <c r="C3" s="887" t="s">
        <v>14</v>
      </c>
      <c r="D3" s="884"/>
      <c r="E3" s="884" t="s">
        <v>423</v>
      </c>
      <c r="F3" s="884"/>
      <c r="G3" s="884" t="s">
        <v>437</v>
      </c>
      <c r="H3" s="884"/>
      <c r="I3" s="884" t="s">
        <v>447</v>
      </c>
      <c r="J3" s="884"/>
      <c r="K3" s="884" t="s">
        <v>1174</v>
      </c>
      <c r="L3" s="884"/>
      <c r="M3" s="884" t="s">
        <v>1175</v>
      </c>
      <c r="N3" s="888"/>
    </row>
    <row r="4">
      <c r="B4" s="782" t="s">
        <v>1160</v>
      </c>
      <c r="C4" s="881" t="s">
        <v>1161</v>
      </c>
      <c r="D4" s="882"/>
      <c r="E4" s="882" t="s">
        <v>789</v>
      </c>
      <c r="F4" s="882"/>
      <c r="G4" s="882" t="s">
        <v>1126</v>
      </c>
      <c r="H4" s="882"/>
      <c r="I4" s="882" t="s">
        <v>1126</v>
      </c>
      <c r="J4" s="882"/>
      <c r="K4" s="882" t="s">
        <v>1126</v>
      </c>
      <c r="L4" s="882"/>
      <c r="M4" s="882" t="s">
        <v>1126</v>
      </c>
      <c r="N4" s="883"/>
    </row>
    <row r="5">
      <c r="B5" s="783" t="s">
        <v>1162</v>
      </c>
      <c r="C5" s="892" t="s">
        <v>1176</v>
      </c>
      <c r="D5" s="893"/>
      <c r="E5" s="893" t="s">
        <v>1177</v>
      </c>
      <c r="F5" s="893"/>
      <c r="G5" s="893" t="s">
        <v>1177</v>
      </c>
      <c r="H5" s="893"/>
      <c r="I5" s="893" t="s">
        <v>1177</v>
      </c>
      <c r="J5" s="893"/>
      <c r="K5" s="893" t="s">
        <v>1176</v>
      </c>
      <c r="L5" s="893"/>
      <c r="M5" s="893" t="s">
        <v>1176</v>
      </c>
      <c r="N5" s="894"/>
    </row>
    <row r="6">
      <c r="B6" s="784" t="s">
        <v>1163</v>
      </c>
      <c r="C6" s="895" t="s">
        <v>1001</v>
      </c>
      <c r="D6" s="896"/>
      <c r="E6" s="896" t="s">
        <v>1001</v>
      </c>
      <c r="F6" s="896"/>
      <c r="G6" s="896" t="s">
        <v>1000</v>
      </c>
      <c r="H6" s="896"/>
      <c r="I6" s="896" t="s">
        <v>1000</v>
      </c>
      <c r="J6" s="896"/>
      <c r="K6" s="896" t="s">
        <v>1000</v>
      </c>
      <c r="L6" s="896"/>
      <c r="M6" s="896" t="s">
        <v>1000</v>
      </c>
      <c r="N6" s="897"/>
    </row>
    <row r="7"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c r="B8" s="889" t="s">
        <v>1171</v>
      </c>
      <c r="C8" s="890"/>
      <c r="D8" s="890"/>
      <c r="E8" s="890"/>
      <c r="F8" s="890"/>
      <c r="G8" s="890"/>
      <c r="H8" s="890"/>
      <c r="I8" s="890"/>
      <c r="J8" s="890"/>
      <c r="K8" s="890"/>
      <c r="L8" s="890"/>
      <c r="M8" s="890"/>
      <c r="N8" s="891"/>
    </row>
    <row r="9">
      <c r="B9" s="788" t="s">
        <v>10</v>
      </c>
      <c r="C9" s="789"/>
      <c r="D9" s="789"/>
      <c r="E9" s="789"/>
      <c r="F9" s="789"/>
      <c r="G9" s="789"/>
      <c r="H9" s="789"/>
      <c r="I9" s="789"/>
      <c r="J9" s="789"/>
      <c r="K9" s="789"/>
      <c r="L9" s="789"/>
      <c r="M9" s="789"/>
      <c r="N9" s="781"/>
    </row>
    <row r="10">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c r="B13" s="799" t="s">
        <v>1168</v>
      </c>
      <c r="C13" s="794">
        <v>149.06</v>
      </c>
      <c r="D13" s="800"/>
      <c r="E13" s="794">
        <v>149.06</v>
      </c>
      <c r="F13" s="800"/>
      <c r="G13" s="794">
        <v>149.06</v>
      </c>
      <c r="H13" s="800"/>
      <c r="I13" s="794">
        <v>190</v>
      </c>
      <c r="J13" s="795"/>
      <c r="K13" s="794">
        <v>149.06</v>
      </c>
      <c r="L13" s="800"/>
      <c r="M13" s="794">
        <v>300</v>
      </c>
      <c r="N13" s="795"/>
    </row>
    <row r="14">
      <c r="B14" s="788" t="s">
        <v>7</v>
      </c>
      <c r="C14" s="789"/>
      <c r="D14" s="789"/>
      <c r="E14" s="789"/>
      <c r="F14" s="789"/>
      <c r="G14" s="789"/>
      <c r="H14" s="789"/>
      <c r="I14" s="792"/>
      <c r="J14" s="792"/>
      <c r="K14" s="789"/>
      <c r="L14" s="789"/>
      <c r="M14" s="792"/>
      <c r="N14" s="793"/>
    </row>
    <row r="15">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c r="B19" s="889" t="s">
        <v>1172</v>
      </c>
      <c r="C19" s="890"/>
      <c r="D19" s="890"/>
      <c r="E19" s="890"/>
      <c r="F19" s="890"/>
      <c r="G19" s="890"/>
      <c r="H19" s="890"/>
      <c r="I19" s="890"/>
      <c r="J19" s="890"/>
      <c r="K19" s="890"/>
      <c r="L19" s="890"/>
      <c r="M19" s="890"/>
      <c r="N19" s="891"/>
    </row>
    <row r="20">
      <c r="B20" s="788" t="s">
        <v>27</v>
      </c>
      <c r="C20" s="789"/>
      <c r="D20" s="789"/>
      <c r="E20" s="789"/>
      <c r="F20" s="789"/>
      <c r="G20" s="789"/>
      <c r="H20" s="789"/>
      <c r="I20" s="789"/>
      <c r="J20" s="789"/>
      <c r="K20" s="789"/>
      <c r="L20" s="789"/>
      <c r="M20" s="789"/>
      <c r="N20" s="781"/>
    </row>
    <row r="21">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c r="B25" s="788" t="s">
        <v>28</v>
      </c>
      <c r="C25" s="789"/>
      <c r="D25" s="789"/>
      <c r="E25" s="789"/>
      <c r="F25" s="789"/>
      <c r="G25" s="789"/>
      <c r="H25" s="789"/>
      <c r="I25" s="792"/>
      <c r="J25" s="792"/>
      <c r="K25" s="789"/>
      <c r="L25" s="789"/>
      <c r="M25" s="792"/>
      <c r="N25" s="793"/>
    </row>
    <row r="26">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c r="B29" s="799" t="s">
        <v>1168</v>
      </c>
      <c r="C29" s="794">
        <v>158.46</v>
      </c>
      <c r="D29" s="800"/>
      <c r="E29" s="794">
        <v>158.46</v>
      </c>
      <c r="F29" s="800"/>
      <c r="G29" s="794">
        <v>158.46</v>
      </c>
      <c r="H29" s="800"/>
      <c r="I29" s="794">
        <v>200</v>
      </c>
      <c r="J29" s="795"/>
      <c r="K29" s="794">
        <v>158.46</v>
      </c>
      <c r="L29" s="800"/>
      <c r="M29" s="794">
        <v>300</v>
      </c>
      <c r="N29" s="795"/>
    </row>
    <row r="30">
      <c r="B30" s="889" t="s">
        <v>1173</v>
      </c>
      <c r="C30" s="890"/>
      <c r="D30" s="890"/>
      <c r="E30" s="890"/>
      <c r="F30" s="890"/>
      <c r="G30" s="890"/>
      <c r="H30" s="890"/>
      <c r="I30" s="890"/>
      <c r="J30" s="890"/>
      <c r="K30" s="890"/>
      <c r="L30" s="890"/>
      <c r="M30" s="890"/>
      <c r="N30" s="891"/>
    </row>
    <row r="31">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c r="B32" s="779"/>
    </row>
    <row r="33">
      <c r="B33" s="778"/>
    </row>
    <row r="34">
      <c r="B34" s="778"/>
    </row>
    <row r="35">
      <c r="B35" s="778"/>
    </row>
    <row r="36">
      <c r="B36" s="778"/>
    </row>
    <row r="37">
      <c r="B37" s="778"/>
    </row>
    <row r="38">
      <c r="B38" s="780"/>
    </row>
    <row r="39">
      <c r="B39" s="778"/>
    </row>
    <row r="40">
      <c r="B40" s="778"/>
    </row>
    <row r="41">
      <c r="B41" s="780"/>
    </row>
    <row r="42">
      <c r="B42" s="778"/>
    </row>
    <row r="43">
      <c r="B43" s="778"/>
    </row>
    <row r="44">
      <c r="B44" s="778"/>
    </row>
    <row r="45">
      <c r="B45" s="779"/>
    </row>
    <row r="46">
      <c r="B46" s="779"/>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8" customWidth="true"/>
    <col min="3" max="3" width="7.6640625" style="808" bestFit="true" customWidth="true"/>
    <col min="4" max="5" width="10.21875" style="808"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89" zoomScaleNormal="100" workbookViewId="0">
      <selection activeCell="G112" sqref="G112"/>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5" t="s">
        <v>641</v>
      </c>
      <c r="B2" s="915"/>
      <c r="C2" s="915"/>
      <c r="D2" s="915"/>
      <c r="E2" s="915"/>
      <c r="F2" s="915"/>
    </row>
    <row r="3" hidden="true"/>
    <row r="4" ht="19.2" hidden="true" customHeight="true">
      <c r="A4" s="916" t="s">
        <v>642</v>
      </c>
      <c r="B4" s="916"/>
      <c r="C4" s="916"/>
      <c r="D4" s="916"/>
      <c r="E4" s="916"/>
      <c r="F4" s="916"/>
    </row>
    <row r="5" ht="19.2" hidden="true" customHeight="true">
      <c r="A5" s="916"/>
      <c r="B5" s="916"/>
      <c r="C5" s="916"/>
      <c r="D5" s="916"/>
      <c r="E5" s="916"/>
      <c r="F5" s="916"/>
    </row>
    <row r="6" ht="19.2" hidden="true" customHeight="true">
      <c r="A6" s="916" t="s">
        <v>1018</v>
      </c>
      <c r="B6" s="916"/>
      <c r="C6" s="916"/>
      <c r="D6" s="916"/>
      <c r="E6" s="916"/>
      <c r="F6" s="916"/>
    </row>
    <row r="7" ht="19.2" hidden="true" customHeight="true">
      <c r="A7" s="916"/>
      <c r="B7" s="916"/>
      <c r="C7" s="916"/>
      <c r="D7" s="916"/>
      <c r="E7" s="916"/>
      <c r="F7" s="916"/>
    </row>
    <row r="8" ht="19.2" hidden="true" customHeight="true">
      <c r="A8" s="916"/>
      <c r="B8" s="916"/>
      <c r="C8" s="916"/>
      <c r="D8" s="916"/>
      <c r="E8" s="916"/>
      <c r="F8" s="916"/>
    </row>
    <row r="9" ht="19.2" hidden="true" customHeight="true">
      <c r="A9" s="916" t="s">
        <v>643</v>
      </c>
      <c r="B9" s="916"/>
      <c r="C9" s="916"/>
      <c r="D9" s="916"/>
      <c r="E9" s="916"/>
      <c r="F9" s="916"/>
    </row>
    <row r="10" ht="19.2" hidden="true" customHeight="true">
      <c r="A10" s="916"/>
      <c r="B10" s="916"/>
      <c r="C10" s="916"/>
      <c r="D10" s="916"/>
      <c r="E10" s="916"/>
      <c r="F10" s="916"/>
    </row>
    <row r="11" ht="19.2" hidden="true" customHeight="true">
      <c r="A11" s="916"/>
      <c r="B11" s="916"/>
      <c r="C11" s="916"/>
      <c r="D11" s="916"/>
      <c r="E11" s="916"/>
      <c r="F11" s="916"/>
    </row>
    <row r="12" hidden="true"/>
    <row r="13" ht="21" hidden="true">
      <c r="A13" s="915" t="s">
        <v>644</v>
      </c>
      <c r="B13" s="915"/>
      <c r="C13" s="915"/>
      <c r="D13" s="915"/>
      <c r="E13" s="915"/>
      <c r="F13" s="915"/>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20" t="s">
        <v>16</v>
      </c>
      <c r="B23" s="920"/>
      <c r="C23" s="561" t="s">
        <v>14</v>
      </c>
      <c r="D23" s="546" t="s">
        <v>423</v>
      </c>
      <c r="E23" s="546" t="s">
        <v>437</v>
      </c>
      <c r="F23" s="546" t="s">
        <v>447</v>
      </c>
    </row>
    <row r="24" ht="15" hidden="true" thickTop="true">
      <c r="A24" s="918" t="s">
        <v>18</v>
      </c>
      <c r="B24" s="918"/>
      <c r="C24" s="918"/>
      <c r="D24" s="918"/>
    </row>
    <row r="25" hidden="true">
      <c r="A25" s="922" t="s">
        <v>27</v>
      </c>
      <c r="B25" s="14" t="s">
        <v>19</v>
      </c>
      <c r="C25" s="217">
        <v>91.17</v>
      </c>
      <c r="D25" s="217">
        <f>Parameters!E24</f>
        <v>91.17</v>
      </c>
      <c r="E25" s="217">
        <f>Parameters!G24</f>
        <v>91.17</v>
      </c>
      <c r="F25" s="217">
        <v>91.17</v>
      </c>
    </row>
    <row r="26" hidden="true">
      <c r="A26" s="922"/>
      <c r="B26" s="14" t="s">
        <v>21</v>
      </c>
      <c r="C26" s="217">
        <v>112.5</v>
      </c>
      <c r="D26" s="224">
        <f>Parameters!E25</f>
        <v>136.49</v>
      </c>
      <c r="E26" s="224">
        <f>Parameters!G25</f>
        <v>136.49</v>
      </c>
      <c r="F26" s="217">
        <v>112.5</v>
      </c>
    </row>
    <row r="27" hidden="true">
      <c r="A27" s="923"/>
      <c r="B27" s="218" t="s">
        <v>23</v>
      </c>
      <c r="C27" s="567">
        <v>112.5</v>
      </c>
      <c r="D27" s="225">
        <f>Parameters!E26</f>
        <v>149.06</v>
      </c>
      <c r="E27" s="225">
        <f>Parameters!G26</f>
        <v>149.06</v>
      </c>
      <c r="F27" s="567">
        <v>112.5</v>
      </c>
    </row>
    <row r="28" hidden="true">
      <c r="A28" s="924" t="s">
        <v>28</v>
      </c>
      <c r="B28" s="14" t="s">
        <v>19</v>
      </c>
      <c r="C28" s="217">
        <v>91.17</v>
      </c>
      <c r="D28" s="217">
        <f>Parameters!E29</f>
        <v>91.17</v>
      </c>
      <c r="E28" s="217">
        <f>Parameters!G29</f>
        <v>91.17</v>
      </c>
      <c r="F28" s="217">
        <v>91.17</v>
      </c>
    </row>
    <row r="29" hidden="true">
      <c r="A29" s="922"/>
      <c r="B29" s="14" t="s">
        <v>21</v>
      </c>
      <c r="C29" s="217">
        <v>112.5</v>
      </c>
      <c r="D29" s="224">
        <f>Parameters!E30</f>
        <v>136.49</v>
      </c>
      <c r="E29" s="224">
        <f>Parameters!G30</f>
        <v>136.49</v>
      </c>
      <c r="F29" s="217">
        <v>112.5</v>
      </c>
    </row>
    <row r="30" ht="15" hidden="true" thickBot="true">
      <c r="A30" s="925"/>
      <c r="B30" s="220" t="s">
        <v>23</v>
      </c>
      <c r="C30" s="485">
        <v>124.62</v>
      </c>
      <c r="D30" s="226">
        <f>Parameters!E31</f>
        <v>159.36000000000001</v>
      </c>
      <c r="E30" s="226">
        <f>Parameters!G31</f>
        <v>159.36000000000001</v>
      </c>
      <c r="F30" s="485">
        <v>124.62</v>
      </c>
    </row>
    <row r="31" ht="15" hidden="true" thickTop="true">
      <c r="A31" s="918" t="s">
        <v>613</v>
      </c>
      <c r="B31" s="918"/>
      <c r="C31" s="918"/>
      <c r="D31" s="918"/>
    </row>
    <row r="32" hidden="true">
      <c r="A32" s="922" t="s">
        <v>27</v>
      </c>
      <c r="B32" s="14" t="s">
        <v>19</v>
      </c>
      <c r="C32" s="217">
        <v>96.72</v>
      </c>
      <c r="D32" s="224">
        <f>Parameters!E35</f>
        <v>111.23</v>
      </c>
      <c r="E32" s="224">
        <f>Parameters!G35</f>
        <v>111.23</v>
      </c>
      <c r="F32" s="217">
        <v>96.72</v>
      </c>
    </row>
    <row r="33" hidden="true">
      <c r="A33" s="922"/>
      <c r="B33" s="14" t="s">
        <v>21</v>
      </c>
      <c r="C33" s="563">
        <v>113.38</v>
      </c>
      <c r="D33" s="224">
        <f>Parameters!E36</f>
        <v>143.54</v>
      </c>
      <c r="E33" s="224">
        <f>Parameters!G36</f>
        <v>143.54</v>
      </c>
      <c r="F33" s="563">
        <v>113.38</v>
      </c>
    </row>
    <row r="34" hidden="true">
      <c r="A34" s="923"/>
      <c r="B34" s="218" t="s">
        <v>23</v>
      </c>
      <c r="C34" s="564">
        <v>113.38</v>
      </c>
      <c r="D34" s="225">
        <f>Parameters!E37</f>
        <v>150.22999999999999</v>
      </c>
      <c r="E34" s="225">
        <f>Parameters!G37</f>
        <v>150.22999999999999</v>
      </c>
      <c r="F34" s="564">
        <v>113.38</v>
      </c>
    </row>
    <row r="35" hidden="true">
      <c r="A35" s="924" t="s">
        <v>28</v>
      </c>
      <c r="B35" s="14" t="s">
        <v>19</v>
      </c>
      <c r="C35" s="102">
        <v>96.72</v>
      </c>
      <c r="D35" s="224">
        <f>Parameters!E40</f>
        <v>111.23</v>
      </c>
      <c r="E35" s="224">
        <f>Parameters!G40</f>
        <v>111.23</v>
      </c>
      <c r="F35" s="102">
        <v>96.72</v>
      </c>
    </row>
    <row r="36" hidden="true">
      <c r="A36" s="922"/>
      <c r="B36" s="14" t="s">
        <v>21</v>
      </c>
      <c r="C36" s="565">
        <v>113.38</v>
      </c>
      <c r="D36" s="224">
        <f>Parameters!E41</f>
        <v>143.54</v>
      </c>
      <c r="E36" s="224">
        <f>Parameters!G41</f>
        <v>143.54</v>
      </c>
      <c r="F36" s="565">
        <v>113.38</v>
      </c>
    </row>
    <row r="37" ht="15" hidden="true" thickBot="true">
      <c r="A37" s="925"/>
      <c r="B37" s="220" t="s">
        <v>23</v>
      </c>
      <c r="C37" s="566">
        <v>123.92</v>
      </c>
      <c r="D37" s="226">
        <f>Parameters!E42</f>
        <v>158.46</v>
      </c>
      <c r="E37" s="226">
        <f>Parameters!G42</f>
        <v>158.46</v>
      </c>
      <c r="F37" s="566">
        <v>123.92</v>
      </c>
    </row>
    <row r="38" ht="15" hidden="true" customHeight="true" thickTop="true">
      <c r="A38" s="919" t="s">
        <v>648</v>
      </c>
      <c r="B38" s="919"/>
      <c r="C38" s="919"/>
      <c r="D38" s="919"/>
    </row>
    <row r="39" ht="15" hidden="true" thickBot="true">
      <c r="A39" s="568" t="s">
        <v>28</v>
      </c>
      <c r="B39" s="104"/>
      <c r="C39" s="104">
        <v>114</v>
      </c>
      <c r="D39" s="562">
        <f>Parameters!E44</f>
        <v>144.44999999999999</v>
      </c>
      <c r="E39" s="562">
        <f>Parameters!G44</f>
        <v>144.44999999999999</v>
      </c>
      <c r="F39" s="104">
        <v>114</v>
      </c>
    </row>
    <row r="40" ht="15" hidden="true" thickTop="true">
      <c r="A40" s="921" t="s">
        <v>615</v>
      </c>
      <c r="B40" s="921"/>
    </row>
    <row r="41" hidden="true">
      <c r="A41" s="931" t="s">
        <v>616</v>
      </c>
      <c r="B41" s="931"/>
      <c r="C41" s="102">
        <v>142.39140180447515</v>
      </c>
      <c r="D41" s="102">
        <v>142.39140180447515</v>
      </c>
      <c r="E41" s="102">
        <v>142.39140180447515</v>
      </c>
      <c r="F41" s="102">
        <v>142.39140180447515</v>
      </c>
    </row>
    <row r="42" ht="15" hidden="true" thickBot="true">
      <c r="A42" s="932" t="s">
        <v>617</v>
      </c>
      <c r="B42" s="932"/>
      <c r="C42" s="104">
        <v>122.0362669208306</v>
      </c>
      <c r="D42" s="562">
        <v>152.93268110082869</v>
      </c>
      <c r="E42" s="562">
        <v>142.175144181295</v>
      </c>
      <c r="F42" s="104">
        <v>122.0362669208306</v>
      </c>
    </row>
    <row r="43" ht="15" hidden="true" thickTop="true"/>
    <row r="44" hidden="true"/>
    <row r="45" ht="21" hidden="true">
      <c r="A45" s="915" t="s">
        <v>649</v>
      </c>
      <c r="B45" s="915"/>
      <c r="C45" s="915"/>
      <c r="D45" s="915"/>
      <c r="E45" s="915"/>
      <c r="F45" s="915"/>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7" t="s">
        <v>605</v>
      </c>
      <c r="B59" s="917"/>
      <c r="C59" s="9">
        <v>641.59355555555555</v>
      </c>
      <c r="D59" s="9">
        <f>Parameters!C6</f>
        <v>476.32255555555554</v>
      </c>
      <c r="E59" s="9">
        <f>Parameters!F6</f>
        <v>476.32255555555554</v>
      </c>
      <c r="F59" s="9">
        <f>Parameters!I6</f>
        <v>476.32255555555554</v>
      </c>
      <c r="G59" s="9">
        <f>Parameters!L6</f>
        <v>476.32255555555554</v>
      </c>
    </row>
    <row r="60" hidden="true">
      <c r="A60" s="926" t="s">
        <v>606</v>
      </c>
      <c r="B60" s="926"/>
      <c r="C60" s="9">
        <v>771.7300251821863</v>
      </c>
      <c r="D60" s="9">
        <f>Parameters!C7</f>
        <v>409.99941999999999</v>
      </c>
      <c r="E60" s="9">
        <f>Parameters!F7</f>
        <v>409.99941999999999</v>
      </c>
      <c r="F60" s="9">
        <f>Parameters!I7</f>
        <v>409.99941999999999</v>
      </c>
      <c r="G60" s="9">
        <f>Parameters!L7</f>
        <v>409.99941999999999</v>
      </c>
    </row>
    <row r="61" hidden="true">
      <c r="A61" s="917" t="s">
        <v>607</v>
      </c>
      <c r="B61" s="917"/>
      <c r="C61" s="9">
        <v>922.80154137931049</v>
      </c>
      <c r="D61" s="9">
        <f>Parameters!C8</f>
        <v>754.9995600000002</v>
      </c>
      <c r="E61" s="212">
        <f>Parameters!F8</f>
        <v>754.9995600000002</v>
      </c>
      <c r="F61" s="212">
        <f>Parameters!I8</f>
        <v>754.9995600000002</v>
      </c>
      <c r="G61" s="9">
        <f>Parameters!L8</f>
        <v>754.9995600000002</v>
      </c>
    </row>
    <row r="62" hidden="true">
      <c r="A62" s="929" t="s">
        <v>608</v>
      </c>
      <c r="B62" s="929"/>
      <c r="C62" s="12">
        <v>872.64418834668618</v>
      </c>
      <c r="D62" s="12">
        <f>Parameters!C9</f>
        <v>664.9997800000001</v>
      </c>
      <c r="E62" s="12">
        <f>Parameters!F9</f>
        <v>664.9997800000001</v>
      </c>
      <c r="F62" s="12">
        <f>Parameters!I9</f>
        <v>664.9997800000001</v>
      </c>
      <c r="G62" s="12">
        <f>Parameters!L9</f>
        <v>664.9997800000001</v>
      </c>
    </row>
    <row r="63" hidden="true">
      <c r="A63" s="929" t="s">
        <v>609</v>
      </c>
      <c r="B63" s="929"/>
      <c r="C63" s="12">
        <v>720.61888834668605</v>
      </c>
      <c r="D63" s="12">
        <f>Parameters!C10</f>
        <v>496.99964</v>
      </c>
      <c r="E63" s="12">
        <f>Parameters!F10</f>
        <v>496.99964</v>
      </c>
      <c r="F63" s="12">
        <f>Parameters!I10</f>
        <v>496.99964</v>
      </c>
      <c r="G63" s="12">
        <f>Parameters!L10</f>
        <v>496.99964</v>
      </c>
    </row>
    <row r="64" hidden="true">
      <c r="A64" s="928" t="s">
        <v>610</v>
      </c>
      <c r="B64" s="928"/>
      <c r="C64" s="12">
        <v>990.00039042128606</v>
      </c>
      <c r="D64" s="12">
        <f>Parameters!C11</f>
        <v>990.00009999999997</v>
      </c>
      <c r="E64" s="213">
        <f>Parameters!F11</f>
        <v>990.00009999999997</v>
      </c>
      <c r="F64" s="213">
        <f>Parameters!I11</f>
        <v>990.00009999999997</v>
      </c>
      <c r="G64" s="213">
        <f>Parameters!L11</f>
        <v>990.00009999999997</v>
      </c>
    </row>
    <row r="65" hidden="true">
      <c r="A65" s="929" t="s">
        <v>571</v>
      </c>
      <c r="B65" s="929"/>
      <c r="C65" s="486">
        <v>914.7102853394066</v>
      </c>
      <c r="D65" s="486">
        <f>Parameters!C12</f>
        <v>741.61842708898575</v>
      </c>
      <c r="E65" s="571">
        <f>Parameters!F12</f>
        <v>741.61842708898575</v>
      </c>
      <c r="F65" s="571">
        <f>Parameters!I12</f>
        <v>741.61842708898575</v>
      </c>
      <c r="G65" s="571">
        <f>Parameters!L12</f>
        <v>741.61842708898575</v>
      </c>
    </row>
    <row r="66" ht="15" hidden="true" thickBot="true">
      <c r="A66" s="930" t="s">
        <v>572</v>
      </c>
      <c r="B66" s="930"/>
      <c r="C66" s="15">
        <v>930.63511760587903</v>
      </c>
      <c r="D66" s="15">
        <f>Parameters!C13</f>
        <v>803.25932625288556</v>
      </c>
      <c r="E66" s="572">
        <f>Parameters!F13</f>
        <v>803.25932625288556</v>
      </c>
      <c r="F66" s="572">
        <f>Parameters!I13</f>
        <v>803.25932625288556</v>
      </c>
      <c r="G66" s="572">
        <f>Parameters!L13</f>
        <v>803.25932625288556</v>
      </c>
    </row>
    <row r="67" ht="15" hidden="true" thickTop="true"/>
    <row r="68" hidden="true"/>
    <row r="69" ht="21" hidden="true">
      <c r="A69" s="915" t="s">
        <v>1019</v>
      </c>
      <c r="B69" s="915"/>
      <c r="C69" s="915"/>
      <c r="D69" s="915"/>
      <c r="E69" s="915"/>
      <c r="F69" s="915"/>
    </row>
    <row r="70" hidden="true"/>
    <row r="71" hidden="true">
      <c r="A71" s="934" t="str">
        <f>Parameters!B64</f>
        <v>Mitigation policy parameters</v>
      </c>
      <c r="B71" s="934"/>
      <c r="C71" s="208" t="str">
        <f>Parameters!C64</f>
        <v>Baseline</v>
      </c>
      <c r="D71" s="209" t="str">
        <f>Parameters!D64</f>
        <v>Reform 1</v>
      </c>
      <c r="E71" s="210" t="str">
        <f>Parameters!E64</f>
        <v>Reform 2</v>
      </c>
      <c r="F71" s="210" t="str">
        <f>Parameters!F64</f>
        <v>Reform 3</v>
      </c>
    </row>
    <row r="72" hidden="true">
      <c r="A72" s="935" t="str">
        <f>Parameters!B65</f>
        <v>Increase in PNBSF annual transfers</v>
      </c>
      <c r="B72" s="935"/>
      <c r="C72" s="486">
        <f>Parameters!C65</f>
        <v>0</v>
      </c>
      <c r="D72" s="486">
        <f>Parameters!D65</f>
        <v>0</v>
      </c>
      <c r="E72" s="716">
        <f>Parameters!E65</f>
        <v>0</v>
      </c>
      <c r="F72" s="716">
        <f>Parameters!F65</f>
        <v>0</v>
      </c>
    </row>
    <row r="73" hidden="true">
      <c r="A73" s="936" t="str">
        <f>Parameters!B66</f>
        <v>Increase in beneficiaries (≥1)</v>
      </c>
      <c r="B73" s="936"/>
      <c r="C73" s="102">
        <f>Parameters!C66</f>
        <v>1</v>
      </c>
      <c r="D73" s="102">
        <f>Parameters!D66</f>
        <v>1</v>
      </c>
      <c r="E73" s="211">
        <f>Parameters!E66</f>
        <v>1</v>
      </c>
      <c r="F73" s="211">
        <f>Parameters!F66</f>
        <v>1</v>
      </c>
    </row>
    <row r="74" ht="15" hidden="true" thickBot="true">
      <c r="A74" s="937" t="str">
        <f>Parameters!B68</f>
        <v>Public transport subsidies</v>
      </c>
      <c r="B74" s="937"/>
      <c r="C74" s="16" t="str">
        <f>Parameters!C68</f>
        <v>No</v>
      </c>
      <c r="D74" s="16" t="str">
        <f>Parameters!D68</f>
        <v>No</v>
      </c>
      <c r="E74" s="717" t="str">
        <f>Parameters!E68</f>
        <v>No</v>
      </c>
      <c r="F74" s="717" t="str">
        <f>Parameters!F68</f>
        <v>No</v>
      </c>
    </row>
    <row r="75" ht="15" hidden="true" thickTop="true"/>
    <row r="76" hidden="true"/>
    <row r="77" hidden="true"/>
    <row r="78" hidden="true"/>
    <row r="80" ht="21">
      <c r="A80" s="915" t="s">
        <v>653</v>
      </c>
      <c r="B80" s="915"/>
      <c r="C80" s="915"/>
      <c r="D80" s="915"/>
      <c r="E80" s="915"/>
      <c r="F80" s="915"/>
    </row>
    <row r="82">
      <c r="J82" s="810"/>
      <c r="K82" s="810"/>
      <c r="L82" s="810"/>
      <c r="M82" s="810"/>
      <c r="N82" s="810"/>
      <c r="O82" s="810"/>
      <c r="P82" s="810"/>
    </row>
    <row r="83">
      <c r="B83" s="569"/>
      <c r="C83" s="209" t="s">
        <v>14</v>
      </c>
      <c r="D83" s="209" t="s">
        <v>423</v>
      </c>
      <c r="E83" s="209" t="s">
        <v>437</v>
      </c>
      <c r="F83" s="209" t="s">
        <v>447</v>
      </c>
      <c r="J83" s="810"/>
      <c r="K83" s="810">
        <v>1</v>
      </c>
      <c r="L83" s="810">
        <v>2</v>
      </c>
      <c r="M83" s="810">
        <v>3</v>
      </c>
      <c r="N83" s="810">
        <v>4</v>
      </c>
      <c r="O83" s="810"/>
      <c r="P83" s="810"/>
    </row>
    <row r="84">
      <c r="A84" s="927" t="s">
        <v>654</v>
      </c>
      <c r="B84" s="927"/>
      <c r="C84" s="482">
        <f>100*INDEX(stats!$D:$D,MATCH(K84,stats!$A:$A,0))</f>
        <v>33.38147</v>
      </c>
      <c r="D84" s="482">
        <f>100*INDEX(stats!$D:$D,MATCH(L84,stats!$A:$A,0))</f>
        <v>33.38147</v>
      </c>
      <c r="E84" s="482">
        <f>100*INDEX(stats!$D:$D,MATCH(M84,stats!$A:$A,0))</f>
        <v>33.38147</v>
      </c>
      <c r="F84" s="482">
        <f>100*INDEX(stats!$D:$D,MATCH(N84,stats!$A:$A,0))</f>
        <v>33.3814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c r="A85" s="907" t="s">
        <v>1046</v>
      </c>
      <c r="B85" s="907"/>
      <c r="C85" s="366">
        <f>100*INDEX(stats!$D:$D,MATCH(K85,stats!$A:$A,0))</f>
        <v>33.48169</v>
      </c>
      <c r="D85" s="523">
        <f>100*INDEX(stats!$D:$D,MATCH(L85,stats!$A:$A,0))</f>
        <v>33.464440000000003</v>
      </c>
      <c r="E85" s="366">
        <f>100*INDEX(stats!$D:$D,MATCH(M85,stats!$A:$A,0))</f>
        <v>33.447040000000001</v>
      </c>
      <c r="F85" s="523">
        <f>100*INDEX(stats!$D:$D,MATCH(N85,stats!$A:$A,0))</f>
        <v>33.429490000000001</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c r="A86" s="907" t="s">
        <v>1085</v>
      </c>
      <c r="B86" s="907"/>
      <c r="C86" s="366">
        <f>100*INDEX(stats!$D:$D,MATCH(K86,stats!$A:$A,0))</f>
        <v>33.38147</v>
      </c>
      <c r="D86" s="366">
        <f>100*INDEX(stats!$D:$D,MATCH(L86,stats!$A:$A,0))</f>
        <v>33.38147</v>
      </c>
      <c r="E86" s="366">
        <f>100*INDEX(stats!$D:$D,MATCH(M86,stats!$A:$A,0))</f>
        <v>33.38147</v>
      </c>
      <c r="F86" s="366">
        <f>100*INDEX(stats!$D:$D,MATCH(N86,stats!$A:$A,0))</f>
        <v>33.3814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c r="A87" s="907" t="s">
        <v>1047</v>
      </c>
      <c r="B87" s="907"/>
      <c r="C87" s="366">
        <f>100*INDEX(stats!$D:$D,MATCH(K87,stats!$A:$A,0))</f>
        <v>33.48169</v>
      </c>
      <c r="D87" s="523">
        <f>100*INDEX(stats!$D:$D,MATCH(L87,stats!$A:$A,0))</f>
        <v>33.464440000000003</v>
      </c>
      <c r="E87" s="366">
        <f>100*INDEX(stats!$D:$D,MATCH(M87,stats!$A:$A,0))</f>
        <v>33.447040000000001</v>
      </c>
      <c r="F87" s="523">
        <f>100*INDEX(stats!$D:$D,MATCH(N87,stats!$A:$A,0))</f>
        <v>33.429490000000001</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c r="A88" s="907" t="s">
        <v>657</v>
      </c>
      <c r="B88" s="907"/>
      <c r="C88" s="366">
        <f>100*INDEX(stats!$D:$D,MATCH(K88,stats!$A:$A,0))</f>
        <v>33.502600000000001</v>
      </c>
      <c r="D88" s="366">
        <f>100*INDEX(stats!$D:$D,MATCH(L88,stats!$A:$A,0))</f>
        <v>33.502600000000001</v>
      </c>
      <c r="E88" s="366">
        <f>100*INDEX(stats!$D:$D,MATCH(M88,stats!$A:$A,0))</f>
        <v>33.502600000000001</v>
      </c>
      <c r="F88" s="366">
        <f>100*INDEX(stats!$D:$D,MATCH(N88,stats!$A:$A,0))</f>
        <v>33.502600000000001</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c r="A89" s="907" t="s">
        <v>1048</v>
      </c>
      <c r="B89" s="907"/>
      <c r="C89" s="752">
        <f>100*INDEX(stats!$D:$D,MATCH(K89,stats!$A:$A,0))</f>
        <v>33.600659999999998</v>
      </c>
      <c r="D89" s="752">
        <f>100*INDEX(stats!$D:$D,MATCH(L89,stats!$A:$A,0))</f>
        <v>33.583739999999999</v>
      </c>
      <c r="E89" s="752">
        <f>100*INDEX(stats!$D:$D,MATCH(M89,stats!$A:$A,0))</f>
        <v>33.566670000000002</v>
      </c>
      <c r="F89" s="752">
        <f>100*INDEX(stats!$D:$D,MATCH(N89,stats!$A:$A,0))</f>
        <v>33.54945</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c r="A90" s="372" t="s">
        <v>1032</v>
      </c>
      <c r="B90" s="372"/>
      <c r="C90" s="366">
        <f>100*INDEX(stats!$D:$D,MATCH(K90,stats!$A:$A,0))</f>
        <v>33.38147</v>
      </c>
      <c r="D90" s="366">
        <f>100*INDEX(stats!$D:$D,MATCH(L90,stats!$A:$A,0))</f>
        <v>33.38147</v>
      </c>
      <c r="E90" s="366">
        <f>100*INDEX(stats!$D:$D,MATCH(M90,stats!$A:$A,0))</f>
        <v>33.38147</v>
      </c>
      <c r="F90" s="366">
        <f>100*INDEX(stats!$D:$D,MATCH(N90,stats!$A:$A,0))</f>
        <v>33.3814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c r="A91" s="910" t="s">
        <v>1104</v>
      </c>
      <c r="B91" s="910"/>
      <c r="C91" s="366">
        <f>100*INDEX(stats!$D:$D,MATCH(K91,stats!$A:$A,0))</f>
        <v>33.38147</v>
      </c>
      <c r="D91" s="366">
        <f>100*INDEX(stats!$D:$D,MATCH(L91,stats!$A:$A,0))</f>
        <v>33.38147</v>
      </c>
      <c r="E91" s="366">
        <f>100*INDEX(stats!$D:$D,MATCH(M91,stats!$A:$A,0))</f>
        <v>33.38147</v>
      </c>
      <c r="F91" s="366">
        <f>100*INDEX(stats!$D:$D,MATCH(N91,stats!$A:$A,0))</f>
        <v>33.3814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c r="A92" s="910" t="s">
        <v>1105</v>
      </c>
      <c r="B92" s="910"/>
      <c r="C92" s="366">
        <f>100*INDEX(stats!$D:$D,MATCH(K92,stats!$A:$A,0))</f>
        <v>33.38147</v>
      </c>
      <c r="D92" s="366">
        <f>100*INDEX(stats!$D:$D,MATCH(L92,stats!$A:$A,0))</f>
        <v>33.38147</v>
      </c>
      <c r="E92" s="366">
        <f>100*INDEX(stats!$D:$D,MATCH(M92,stats!$A:$A,0))</f>
        <v>33.38147</v>
      </c>
      <c r="F92" s="366">
        <f>100*INDEX(stats!$D:$D,MATCH(N92,stats!$A:$A,0))</f>
        <v>33.3814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c r="A93" s="372" t="s">
        <v>1049</v>
      </c>
      <c r="B93" s="372"/>
      <c r="C93" s="366">
        <f>100*INDEX(stats!$D:$D,MATCH(K93,stats!$A:$A,0))</f>
        <v>33.38147</v>
      </c>
      <c r="D93" s="366">
        <f>100*INDEX(stats!$D:$D,MATCH(L93,stats!$A:$A,0))</f>
        <v>33.38147</v>
      </c>
      <c r="E93" s="366">
        <f>100*INDEX(stats!$D:$D,MATCH(M93,stats!$A:$A,0))</f>
        <v>33.38147</v>
      </c>
      <c r="F93" s="366">
        <f>100*INDEX(stats!$D:$D,MATCH(N93,stats!$A:$A,0))</f>
        <v>33.3814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c r="A95" s="372" t="s">
        <v>1052</v>
      </c>
      <c r="B95" s="372"/>
      <c r="C95" s="752">
        <f>100*INDEX(stats!$D:$D,MATCH(K95,stats!$A:$A,0))</f>
        <v>33.600659999999998</v>
      </c>
      <c r="D95" s="752">
        <f>100*INDEX(stats!$D:$D,MATCH(L95,stats!$A:$A,0))</f>
        <v>33.583739999999999</v>
      </c>
      <c r="E95" s="752">
        <f>100*INDEX(stats!$D:$D,MATCH(M95,stats!$A:$A,0))</f>
        <v>33.566670000000002</v>
      </c>
      <c r="F95" s="752">
        <f>100*INDEX(stats!$D:$D,MATCH(N95,stats!$A:$A,0))</f>
        <v>33.54945</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c r="A96" s="927" t="s">
        <v>660</v>
      </c>
      <c r="B96" s="927"/>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c r="A97" s="907" t="s">
        <v>1055</v>
      </c>
      <c r="B97" s="907"/>
      <c r="C97" s="366">
        <f>100*INDEX(stats!$D:$D,MATCH(K97,stats!$A:$A,0))</f>
        <v>36.804237564577008</v>
      </c>
      <c r="D97" s="366">
        <f>100*INDEX(stats!$D:$D,MATCH(L97,stats!$A:$A,0))</f>
        <v>36.914685793806093</v>
      </c>
      <c r="E97" s="366">
        <f>100*INDEX(stats!$D:$D,MATCH(M97,stats!$A:$A,0))</f>
        <v>37.03354740363136</v>
      </c>
      <c r="F97" s="366">
        <f>100*INDEX(stats!$D:$D,MATCH(N97,stats!$A:$A,0))</f>
        <v>37.070232355152896</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c r="A98" s="907" t="s">
        <v>1084</v>
      </c>
      <c r="B98" s="907"/>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c r="A99" s="907" t="s">
        <v>1058</v>
      </c>
      <c r="B99" s="907"/>
      <c r="C99" s="366">
        <f>100*INDEX(stats!$D:$D,MATCH(K99,stats!$A:$A,0))</f>
        <v>36.804237564577008</v>
      </c>
      <c r="D99" s="366">
        <f>100*INDEX(stats!$D:$D,MATCH(L99,stats!$A:$A,0))</f>
        <v>36.914685793806093</v>
      </c>
      <c r="E99" s="366">
        <f>100*INDEX(stats!$D:$D,MATCH(M99,stats!$A:$A,0))</f>
        <v>37.03354740363136</v>
      </c>
      <c r="F99" s="366">
        <f>100*INDEX(stats!$D:$D,MATCH(N99,stats!$A:$A,0))</f>
        <v>37.070232355152896</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c r="A100" s="907" t="s">
        <v>663</v>
      </c>
      <c r="B100" s="907"/>
      <c r="C100" s="366">
        <f>100*INDEX(stats!$D:$D,MATCH(K100,stats!$A:$A,0))</f>
        <v>37.075265496845034</v>
      </c>
      <c r="D100" s="366">
        <f>100*INDEX(stats!$D:$D,MATCH(L100,stats!$A:$A,0))</f>
        <v>37.075265496845034</v>
      </c>
      <c r="E100" s="366">
        <f>100*INDEX(stats!$D:$D,MATCH(M100,stats!$A:$A,0))</f>
        <v>37.075265496845034</v>
      </c>
      <c r="F100" s="366">
        <f>100*INDEX(stats!$D:$D,MATCH(N100,stats!$A:$A,0))</f>
        <v>37.075265496845034</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c r="A101" s="907" t="s">
        <v>1061</v>
      </c>
      <c r="B101" s="907"/>
      <c r="C101" s="752">
        <f>100*INDEX(stats!$D:$D,MATCH(K101,stats!$A:$A,0))</f>
        <v>36.294022555983894</v>
      </c>
      <c r="D101" s="752">
        <f>100*INDEX(stats!$D:$D,MATCH(L101,stats!$A:$A,0))</f>
        <v>36.498493510595985</v>
      </c>
      <c r="E101" s="752">
        <f>100*INDEX(stats!$D:$D,MATCH(M101,stats!$A:$A,0))</f>
        <v>36.556417031951725</v>
      </c>
      <c r="F101" s="752">
        <f>100*INDEX(stats!$D:$D,MATCH(N101,stats!$A:$A,0))</f>
        <v>36.641722436745404</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c r="A102" s="907" t="s">
        <v>1012</v>
      </c>
      <c r="B102" s="907"/>
      <c r="C102" s="366">
        <f>100*INDEX(stats!$D:$D,MATCH(K102,stats!$A:$A,0))</f>
        <v>37.497073378062801</v>
      </c>
      <c r="D102" s="366">
        <f>100*INDEX(stats!$D:$D,MATCH(L102,stats!$A:$A,0))</f>
        <v>37.497073378062801</v>
      </c>
      <c r="E102" s="366">
        <f>100*INDEX(stats!$D:$D,MATCH(M102,stats!$A:$A,0))</f>
        <v>37.497073378062801</v>
      </c>
      <c r="F102" s="366">
        <f>100*INDEX(stats!$D:$D,MATCH(N102,stats!$A:$A,0))</f>
        <v>37.497073378062801</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c r="A103" s="910" t="s">
        <v>1100</v>
      </c>
      <c r="B103" s="910"/>
      <c r="C103" s="366">
        <f>100*INDEX(stats!$D:$D,MATCH(K103,stats!$A:$A,0))</f>
        <v>37.497073378062801</v>
      </c>
      <c r="D103" s="366">
        <f>100*INDEX(stats!$D:$D,MATCH(L103,stats!$A:$A,0))</f>
        <v>37.497073378062801</v>
      </c>
      <c r="E103" s="366">
        <f>100*INDEX(stats!$D:$D,MATCH(M103,stats!$A:$A,0))</f>
        <v>37.497073378062801</v>
      </c>
      <c r="F103" s="366">
        <f>100*INDEX(stats!$D:$D,MATCH(N103,stats!$A:$A,0))</f>
        <v>37.497073378062801</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c r="A104" s="910" t="s">
        <v>1101</v>
      </c>
      <c r="B104" s="910"/>
      <c r="C104" s="366">
        <f>100*INDEX(stats!$D:$D,MATCH(K104,stats!$A:$A,0))</f>
        <v>37.497073378062801</v>
      </c>
      <c r="D104" s="366">
        <f>100*INDEX(stats!$D:$D,MATCH(L104,stats!$A:$A,0))</f>
        <v>37.497073378062801</v>
      </c>
      <c r="E104" s="366">
        <f>100*INDEX(stats!$D:$D,MATCH(M104,stats!$A:$A,0))</f>
        <v>37.497073378062801</v>
      </c>
      <c r="F104" s="366">
        <f>100*INDEX(stats!$D:$D,MATCH(N104,stats!$A:$A,0))</f>
        <v>37.497073378062801</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c r="A105" s="372" t="s">
        <v>1063</v>
      </c>
      <c r="B105" s="372"/>
      <c r="C105" s="366">
        <f>100*INDEX(stats!$D:$D,MATCH(K105,stats!$A:$A,0))</f>
        <v>37.497073378062801</v>
      </c>
      <c r="D105" s="366">
        <f>100*INDEX(stats!$D:$D,MATCH(L105,stats!$A:$A,0))</f>
        <v>37.497073378062801</v>
      </c>
      <c r="E105" s="749">
        <f>100*INDEX(stats!$D:$D,MATCH(M105,stats!$A:$A,0))</f>
        <v>37.497073378062801</v>
      </c>
      <c r="F105" s="749">
        <f>100*INDEX(stats!$D:$D,MATCH(N105,stats!$A:$A,0))</f>
        <v>37.497073378062801</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c r="A107" s="909" t="s">
        <v>1071</v>
      </c>
      <c r="B107" s="909"/>
      <c r="C107" s="753">
        <f>100*INDEX(stats!$D:$D,MATCH(K107,stats!$A:$A,0))</f>
        <v>36.294022555983894</v>
      </c>
      <c r="D107" s="753">
        <f>100*INDEX(stats!$D:$D,MATCH(L107,stats!$A:$A,0))</f>
        <v>36.498493510595985</v>
      </c>
      <c r="E107" s="753">
        <f>100*INDEX(stats!$D:$D,MATCH(M107,stats!$A:$A,0))</f>
        <v>36.556417031951725</v>
      </c>
      <c r="F107" s="753">
        <f>100*INDEX(stats!$D:$D,MATCH(N107,stats!$A:$A,0))</f>
        <v>36.641722436745404</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c r="A108" s="908" t="s">
        <v>1056</v>
      </c>
      <c r="B108" s="907"/>
      <c r="C108" s="366">
        <f>INDEX(stats!$D:$D,MATCH(K108,stats!$A:$A,0))/1000000000</f>
        <v>102.81101514923559</v>
      </c>
      <c r="D108" s="366">
        <f>INDEX(stats!$D:$D,MATCH(L108,stats!$A:$A,0))/1000000000</f>
        <v>88.918889651957272</v>
      </c>
      <c r="E108" s="366">
        <f>INDEX(stats!$D:$D,MATCH(M108,stats!$A:$A,0))/1000000000</f>
        <v>74.705915684633325</v>
      </c>
      <c r="F108" s="366">
        <f>INDEX(stats!$D:$D,MATCH(N108,stats!$A:$A,0))/1000000000</f>
        <v>60.140017056204556</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c r="A109" s="908" t="s">
        <v>1083</v>
      </c>
      <c r="B109" s="907"/>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c r="A110" s="908" t="s">
        <v>1059</v>
      </c>
      <c r="B110" s="907"/>
      <c r="C110" s="752">
        <f>INDEX(stats!$D:$D,MATCH(K110,stats!$A:$A,0))/1000000000</f>
        <v>102.81101514923559</v>
      </c>
      <c r="D110" s="752">
        <f>INDEX(stats!$D:$D,MATCH(L110,stats!$A:$A,0))/1000000000</f>
        <v>88.918889651957272</v>
      </c>
      <c r="E110" s="752">
        <f>INDEX(stats!$D:$D,MATCH(M110,stats!$A:$A,0))/1000000000</f>
        <v>74.705915684633325</v>
      </c>
      <c r="F110" s="752">
        <f>INDEX(stats!$D:$D,MATCH(N110,stats!$A:$A,0))/1000000000</f>
        <v>60.140017056204556</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c r="A111" s="908" t="s">
        <v>667</v>
      </c>
      <c r="B111" s="907"/>
      <c r="C111" s="366">
        <f>INDEX(stats!$D:$D,MATCH(K111,stats!$A:$A,0))/1000000000</f>
        <v>88.204002326130762</v>
      </c>
      <c r="D111" s="366">
        <f>INDEX(stats!$D:$D,MATCH(L111,stats!$A:$A,0))/1000000000</f>
        <v>88.204002326130762</v>
      </c>
      <c r="E111" s="366">
        <f>INDEX(stats!$D:$D,MATCH(M111,stats!$A:$A,0))/1000000000</f>
        <v>88.204002326130762</v>
      </c>
      <c r="F111" s="366">
        <f>INDEX(stats!$D:$D,MATCH(N111,stats!$A:$A,0))/1000000000</f>
        <v>88.204002326130762</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c r="A112" s="908" t="s">
        <v>669</v>
      </c>
      <c r="B112" s="907"/>
      <c r="C112" s="366">
        <f>INDEX(stats!$D:$D,MATCH(K112,stats!$A:$A,0))/1000000000</f>
        <v>191.01501747536634</v>
      </c>
      <c r="D112" s="366">
        <f>INDEX(stats!$D:$D,MATCH(L112,stats!$A:$A,0))/1000000000</f>
        <v>177.12289197808803</v>
      </c>
      <c r="E112" s="366">
        <f>INDEX(stats!$D:$D,MATCH(M112,stats!$A:$A,0))/1000000000</f>
        <v>162.9099180107641</v>
      </c>
      <c r="F112" s="366">
        <f>INDEX(stats!$D:$D,MATCH(N112,stats!$A:$A,0))/1000000000</f>
        <v>148.34401938233532</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c r="A113" s="908" t="s">
        <v>1013</v>
      </c>
      <c r="B113" s="907"/>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c r="A114" s="914" t="s">
        <v>1096</v>
      </c>
      <c r="B114" s="910"/>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c r="A115" s="914" t="s">
        <v>1097</v>
      </c>
      <c r="B115" s="910"/>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c r="A118" s="913" t="s">
        <v>1072</v>
      </c>
      <c r="B118" s="909"/>
      <c r="C118" s="726">
        <f>INDEX(stats!$D:$D,MATCH(K118,stats!$A:$A,0))/1000000000</f>
        <v>191.01501747536634</v>
      </c>
      <c r="D118" s="726">
        <f>INDEX(stats!$D:$D,MATCH(L118,stats!$A:$A,0))/1000000000</f>
        <v>177.12289197808803</v>
      </c>
      <c r="E118" s="726">
        <f>INDEX(stats!$D:$D,MATCH(M118,stats!$A:$A,0))/1000000000</f>
        <v>162.9099180107641</v>
      </c>
      <c r="F118" s="726">
        <f>INDEX(stats!$D:$D,MATCH(N118,stats!$A:$A,0))/1000000000</f>
        <v>148.34401938233532</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c r="A119" s="908" t="s">
        <v>1057</v>
      </c>
      <c r="B119" s="907"/>
      <c r="C119" s="492">
        <f t="shared" ref="C119:F124" si="3">C108/GDP_2022</f>
        <v>6.2366402880943634E-3</v>
      </c>
      <c r="D119" s="492">
        <f t="shared" si="3"/>
        <v>5.393927185438718E-3</v>
      </c>
      <c r="E119" s="492">
        <f t="shared" si="3"/>
        <v>4.5317510272753006E-3</v>
      </c>
      <c r="F119" s="492">
        <f t="shared" si="3"/>
        <v>3.6481660331334279E-3</v>
      </c>
      <c r="J119" s="810"/>
      <c r="K119" s="810"/>
      <c r="L119" s="810"/>
      <c r="M119" s="810"/>
      <c r="N119" s="810"/>
      <c r="O119" s="810"/>
      <c r="P119" s="810"/>
    </row>
    <row r="120">
      <c r="A120" s="908" t="s">
        <v>1082</v>
      </c>
      <c r="B120" s="907"/>
      <c r="C120" s="492">
        <f t="shared" si="3"/>
        <v>0</v>
      </c>
      <c r="D120" s="492">
        <f t="shared" si="3"/>
        <v>0</v>
      </c>
      <c r="E120" s="492">
        <f t="shared" si="3"/>
        <v>0</v>
      </c>
      <c r="F120" s="492">
        <f t="shared" si="3"/>
        <v>0</v>
      </c>
    </row>
    <row r="121">
      <c r="A121" s="908" t="s">
        <v>1060</v>
      </c>
      <c r="B121" s="907"/>
      <c r="C121" s="754">
        <f t="shared" si="3"/>
        <v>6.2366402880943634E-3</v>
      </c>
      <c r="D121" s="754">
        <f t="shared" si="3"/>
        <v>5.393927185438718E-3</v>
      </c>
      <c r="E121" s="754">
        <f t="shared" si="3"/>
        <v>4.5317510272753006E-3</v>
      </c>
      <c r="F121" s="754">
        <f t="shared" si="3"/>
        <v>3.6481660331334279E-3</v>
      </c>
    </row>
    <row r="122">
      <c r="A122" s="907" t="s">
        <v>671</v>
      </c>
      <c r="B122" s="907"/>
      <c r="C122" s="570">
        <f t="shared" si="3"/>
        <v>5.3505612572721118E-3</v>
      </c>
      <c r="D122" s="570">
        <f t="shared" si="3"/>
        <v>5.3505612572721118E-3</v>
      </c>
      <c r="E122" s="570">
        <f t="shared" si="3"/>
        <v>5.3505612572721118E-3</v>
      </c>
      <c r="F122" s="570">
        <f t="shared" si="3"/>
        <v>5.3505612572721118E-3</v>
      </c>
    </row>
    <row r="123">
      <c r="A123" s="907" t="s">
        <v>1062</v>
      </c>
      <c r="B123" s="907"/>
      <c r="C123" s="570">
        <f t="shared" si="3"/>
        <v>1.1587201545366474E-2</v>
      </c>
      <c r="D123" s="570">
        <f t="shared" si="3"/>
        <v>1.074448844271083E-2</v>
      </c>
      <c r="E123" s="570">
        <f t="shared" si="3"/>
        <v>9.8823122845474124E-3</v>
      </c>
      <c r="F123" s="570">
        <f t="shared" si="3"/>
        <v>8.9987272904055397E-3</v>
      </c>
    </row>
    <row r="124">
      <c r="A124" s="907" t="s">
        <v>1014</v>
      </c>
      <c r="B124" s="907"/>
      <c r="C124" s="570">
        <f t="shared" si="3"/>
        <v>0</v>
      </c>
      <c r="D124" s="570">
        <f t="shared" si="3"/>
        <v>0</v>
      </c>
      <c r="E124" s="570">
        <f t="shared" si="3"/>
        <v>0</v>
      </c>
      <c r="F124" s="570">
        <f t="shared" si="3"/>
        <v>0</v>
      </c>
    </row>
    <row r="125">
      <c r="A125" s="372" t="s">
        <v>1067</v>
      </c>
      <c r="B125" s="372"/>
      <c r="C125" s="570">
        <f t="shared" ref="C125:F127" si="4">C116/GDP_2022</f>
        <v>0</v>
      </c>
      <c r="D125" s="570">
        <f t="shared" si="4"/>
        <v>0</v>
      </c>
      <c r="E125" s="570">
        <f t="shared" si="4"/>
        <v>0</v>
      </c>
      <c r="F125" s="750">
        <f t="shared" si="4"/>
        <v>0</v>
      </c>
    </row>
    <row r="126">
      <c r="A126" s="372" t="s">
        <v>1068</v>
      </c>
      <c r="B126" s="372"/>
      <c r="C126" s="570">
        <f t="shared" si="4"/>
        <v>0</v>
      </c>
      <c r="D126" s="570">
        <f t="shared" si="4"/>
        <v>0</v>
      </c>
      <c r="E126" s="570">
        <f t="shared" si="4"/>
        <v>0</v>
      </c>
      <c r="F126" s="570">
        <f t="shared" si="4"/>
        <v>0</v>
      </c>
    </row>
    <row r="127" ht="15" thickBot="true">
      <c r="A127" s="912" t="s">
        <v>1073</v>
      </c>
      <c r="B127" s="912"/>
      <c r="C127" s="751">
        <f t="shared" si="4"/>
        <v>1.1587201545366474E-2</v>
      </c>
      <c r="D127" s="751">
        <f t="shared" si="4"/>
        <v>1.074448844271083E-2</v>
      </c>
      <c r="E127" s="751">
        <f t="shared" si="4"/>
        <v>9.8823122845474124E-3</v>
      </c>
      <c r="F127" s="751">
        <f t="shared" si="4"/>
        <v>8.9987272904055397E-3</v>
      </c>
      <c r="J127" s="742"/>
      <c r="K127" s="742"/>
    </row>
    <row r="128" ht="15" thickTop="true">
      <c r="A128" s="372"/>
      <c r="B128" s="372"/>
      <c r="C128" s="570"/>
      <c r="D128" s="570"/>
      <c r="E128" s="570"/>
      <c r="F128" s="570"/>
    </row>
    <row r="129">
      <c r="O129" s="743"/>
    </row>
    <row r="130">
      <c r="D130" s="911" t="s">
        <v>1035</v>
      </c>
      <c r="E130" s="911"/>
      <c r="F130" s="911"/>
      <c r="O130" s="743"/>
    </row>
    <row r="131">
      <c r="A131" s="569"/>
      <c r="B131" s="569"/>
      <c r="C131" s="732" t="s">
        <v>1040</v>
      </c>
      <c r="D131" s="728" t="s">
        <v>423</v>
      </c>
      <c r="E131" s="727" t="s">
        <v>437</v>
      </c>
      <c r="F131" s="727" t="s">
        <v>447</v>
      </c>
      <c r="O131" s="743"/>
    </row>
    <row r="132">
      <c r="C132" s="723" t="s">
        <v>1036</v>
      </c>
      <c r="D132" s="729">
        <f t="shared" ref="D132:F133" si="5">$C110-D110</f>
        <v>13.892125497278315</v>
      </c>
      <c r="E132" s="366">
        <f t="shared" si="5"/>
        <v>28.105099464602262</v>
      </c>
      <c r="F132" s="366">
        <f t="shared" si="5"/>
        <v>42.670998093031031</v>
      </c>
      <c r="O132" s="743"/>
    </row>
    <row r="133">
      <c r="C133" s="723" t="s">
        <v>1037</v>
      </c>
      <c r="D133" s="729">
        <f t="shared" si="5"/>
        <v>0</v>
      </c>
      <c r="E133" s="366">
        <f t="shared" si="5"/>
        <v>0</v>
      </c>
      <c r="F133" s="366">
        <f t="shared" si="5"/>
        <v>0</v>
      </c>
      <c r="O133" s="743"/>
    </row>
    <row r="134" ht="15.6" customHeight="true">
      <c r="A134" s="569"/>
      <c r="B134" s="569"/>
      <c r="C134" s="725" t="s">
        <v>1038</v>
      </c>
      <c r="D134" s="730">
        <f>-$C113+D113</f>
        <v>0</v>
      </c>
      <c r="E134" s="726">
        <f>-$C113+E113</f>
        <v>0</v>
      </c>
      <c r="F134" s="726">
        <f>-$C113+F113</f>
        <v>0</v>
      </c>
      <c r="H134" s="744"/>
      <c r="I134" s="744"/>
      <c r="J134" s="744"/>
      <c r="K134" s="744"/>
      <c r="O134" s="743"/>
    </row>
    <row r="135" ht="14.4" customHeight="true">
      <c r="C135" s="723" t="s">
        <v>1039</v>
      </c>
      <c r="D135" s="731">
        <f>-D132-D133+D134</f>
        <v>-13.892125497278315</v>
      </c>
      <c r="E135" s="724">
        <f>-E132-E133+E134</f>
        <v>-28.105099464602262</v>
      </c>
      <c r="F135" s="724">
        <f>-F132-F133+F134</f>
        <v>-42.670998093031031</v>
      </c>
      <c r="H135" s="744"/>
      <c r="I135" s="744"/>
      <c r="J135" s="744"/>
      <c r="K135" s="744"/>
      <c r="O135" s="743"/>
    </row>
    <row r="136" ht="14.4" customHeight="true">
      <c r="H136" s="744"/>
      <c r="I136" s="744"/>
      <c r="J136" s="744"/>
      <c r="K136" s="744"/>
      <c r="O136" s="743"/>
    </row>
    <row r="137" ht="14.4" customHeight="true">
      <c r="D137" s="911" t="s">
        <v>1041</v>
      </c>
      <c r="E137" s="911"/>
      <c r="F137" s="911"/>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02.81101514923559</v>
      </c>
      <c r="D139" s="729">
        <f t="shared" ref="D139:F140" si="6">-D132</f>
        <v>-13.892125497278315</v>
      </c>
      <c r="E139" s="366">
        <f t="shared" si="6"/>
        <v>-28.105099464602262</v>
      </c>
      <c r="F139" s="366">
        <f t="shared" si="6"/>
        <v>-42.670998093031031</v>
      </c>
      <c r="H139" s="744"/>
      <c r="I139" s="744"/>
      <c r="J139" s="744"/>
      <c r="K139" s="744"/>
      <c r="O139" s="743"/>
    </row>
    <row r="140" ht="14.4" customHeight="true">
      <c r="B140" s="723" t="s">
        <v>1037</v>
      </c>
      <c r="C140" s="729">
        <f>C111</f>
        <v>88.204002326130762</v>
      </c>
      <c r="D140" s="729">
        <f t="shared" si="6"/>
        <v>0</v>
      </c>
      <c r="E140" s="366">
        <f t="shared" si="6"/>
        <v>0</v>
      </c>
      <c r="F140" s="366">
        <f t="shared" si="6"/>
        <v>0</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0</v>
      </c>
      <c r="G141" s="722"/>
      <c r="H141" s="744"/>
      <c r="I141" s="744"/>
      <c r="J141" s="744"/>
      <c r="K141" s="744"/>
      <c r="O141" s="743"/>
    </row>
    <row r="142">
      <c r="B142" s="723" t="s">
        <v>1039</v>
      </c>
      <c r="C142" s="731">
        <f>-C139-C140+C141</f>
        <v>-191.01501747536634</v>
      </c>
      <c r="D142" s="731">
        <f t="shared" si="7"/>
        <v>-13.892125497278315</v>
      </c>
      <c r="E142" s="724">
        <f t="shared" si="7"/>
        <v>-28.105099464602262</v>
      </c>
      <c r="F142" s="724">
        <f t="shared" si="7"/>
        <v>-42.670998093031031</v>
      </c>
      <c r="O142" s="743"/>
    </row>
    <row r="143">
      <c r="O143" s="743"/>
    </row>
    <row r="144">
      <c r="O144" s="743"/>
    </row>
    <row r="145">
      <c r="O145" s="743"/>
    </row>
    <row r="146" ht="14.4" customHeight="true">
      <c r="B146" s="809"/>
      <c r="C146" s="809"/>
      <c r="D146" s="809"/>
      <c r="E146" s="809"/>
      <c r="F146" s="809"/>
      <c r="G146" s="809"/>
      <c r="O146" s="743"/>
    </row>
    <row r="147" ht="14.4" customHeight="true">
      <c r="B147" s="809"/>
      <c r="C147" s="809"/>
      <c r="D147" s="809"/>
      <c r="E147" s="809"/>
      <c r="F147" s="809"/>
      <c r="G147" s="809"/>
      <c r="O147" s="743"/>
    </row>
    <row r="148" ht="14.4" customHeight="true">
      <c r="B148" s="809"/>
      <c r="C148" s="809"/>
      <c r="D148" s="809"/>
      <c r="E148" s="809"/>
      <c r="F148" s="809"/>
      <c r="G148" s="809"/>
      <c r="O148" s="743"/>
    </row>
    <row r="149" ht="14.4" customHeight="true">
      <c r="B149" s="809"/>
      <c r="C149" s="809"/>
      <c r="D149" s="809"/>
      <c r="E149" s="809"/>
      <c r="F149" s="809"/>
      <c r="G149" s="809"/>
      <c r="O149" s="743"/>
    </row>
    <row r="150" ht="14.4" customHeight="true">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ht="15" customHeight="true" thickBot="true">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c r="D153" s="353">
        <f>D156-$C$156</f>
        <v>-1.6919999999998936E-2</v>
      </c>
      <c r="E153" s="353">
        <f t="shared" ref="E153:F153" si="11">E156-$C$156</f>
        <v>-3.3989999999995746E-2</v>
      </c>
      <c r="F153" s="353">
        <f t="shared" si="11"/>
        <v>-5.1209999999997535E-2</v>
      </c>
    </row>
    <row r="154">
      <c r="D154" s="353">
        <f>D157-$C$157</f>
        <v>0.2044709546120913</v>
      </c>
      <c r="E154" s="353">
        <f t="shared" ref="E154:F154" si="12">E157-$C$157</f>
        <v>0.26239447596783094</v>
      </c>
      <c r="F154" s="353">
        <f t="shared" si="12"/>
        <v>0.34769988076151037</v>
      </c>
    </row>
    <row r="155">
      <c r="B155" s="755" t="s">
        <v>1132</v>
      </c>
      <c r="C155" s="756" t="s">
        <v>14</v>
      </c>
      <c r="D155" s="757" t="s">
        <v>423</v>
      </c>
      <c r="E155" s="757" t="s">
        <v>437</v>
      </c>
      <c r="F155" s="757" t="s">
        <v>447</v>
      </c>
    </row>
    <row r="156">
      <c r="B156" s="758" t="s">
        <v>1133</v>
      </c>
      <c r="C156" s="759">
        <f>C89</f>
        <v>33.600659999999998</v>
      </c>
      <c r="D156" s="759">
        <f>D89</f>
        <v>33.583739999999999</v>
      </c>
      <c r="E156" s="759">
        <f>E89</f>
        <v>33.566670000000002</v>
      </c>
      <c r="F156" s="759">
        <f>F89</f>
        <v>33.54945</v>
      </c>
      <c r="H156" s="741">
        <f>-ROUND(1*(D156-$C$156),2)</f>
        <v>0.02</v>
      </c>
      <c r="I156" s="741">
        <f>-ROUND(1*(E156-$C$156),2)</f>
        <v>0.03</v>
      </c>
      <c r="J156" s="741">
        <f>ROUND(1*(F156-$C$156),2)</f>
        <v>-0.05</v>
      </c>
      <c r="K156" s="743"/>
    </row>
    <row r="157">
      <c r="B157" s="760" t="s">
        <v>1134</v>
      </c>
      <c r="C157" s="761">
        <f>C107</f>
        <v>36.294022555983894</v>
      </c>
      <c r="D157" s="762">
        <f>D107</f>
        <v>36.498493510595985</v>
      </c>
      <c r="E157" s="762">
        <f>E107</f>
        <v>36.556417031951725</v>
      </c>
      <c r="F157" s="762">
        <f>F107</f>
        <v>36.641722436745404</v>
      </c>
      <c r="H157" s="741">
        <f>ROUND(1*(D157-$C$157),2)</f>
        <v>0.2</v>
      </c>
      <c r="I157" s="741">
        <f>ROUND(1*(E157-$C$157),1)</f>
        <v>0.3</v>
      </c>
      <c r="J157" s="741">
        <f>-ROUND(1*(F157-$C$157),2)</f>
        <v>-0.35</v>
      </c>
    </row>
    <row r="158" ht="14.4" customHeight="true">
      <c r="B158" s="933" t="s">
        <v>1140</v>
      </c>
      <c r="C158" s="933"/>
      <c r="D158" s="933"/>
      <c r="E158" s="933"/>
      <c r="F158" s="933"/>
      <c r="H158" s="898"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2 p.p., but an increase in the poverty headcount ratio of 0.2 p.p. Note that households from tranches 2 and 3 are paying more for their consumption, and that households in tranche 2 lose their VAT exemption benefit. This alone may increase VAT revenue in 0 million CFAF and Senelec's revenue in 0 million CFAF. Additionally, tariff increases for tranches 2 and 3 imply fiscal savings in the electricity subsidy of 27.4 million CFAF.</v>
      </c>
      <c r="I158" s="899"/>
      <c r="J158" s="899"/>
      <c r="K158" s="899"/>
      <c r="L158" s="899"/>
      <c r="M158" s="899"/>
      <c r="N158" s="899"/>
      <c r="O158" s="899"/>
      <c r="P158" s="900"/>
    </row>
    <row r="159">
      <c r="B159" s="763" t="s">
        <v>1137</v>
      </c>
      <c r="C159" s="764">
        <f>SUM(C160:C165)</f>
        <v>581.39455507165258</v>
      </c>
      <c r="D159" s="764">
        <f>SUM(D160:D165)</f>
        <v>581.39455507165303</v>
      </c>
      <c r="E159" s="764">
        <f>SUM(E160:E165)</f>
        <v>581.39455507165349</v>
      </c>
      <c r="F159" s="764">
        <f>SUM(F160:F165)</f>
        <v>581.39455507165349</v>
      </c>
      <c r="H159" s="901"/>
      <c r="I159" s="902"/>
      <c r="J159" s="902"/>
      <c r="K159" s="902"/>
      <c r="L159" s="902"/>
      <c r="M159" s="902"/>
      <c r="N159" s="902"/>
      <c r="O159" s="902"/>
      <c r="P159" s="903"/>
    </row>
    <row r="160">
      <c r="B160" s="765" t="s">
        <v>1141</v>
      </c>
      <c r="C160" s="766">
        <f>tab_elec_Revenues!C6</f>
        <v>0</v>
      </c>
      <c r="D160" s="766">
        <f>tab_elec_Revenues!C12</f>
        <v>0</v>
      </c>
      <c r="E160" s="766">
        <f>tab_elec_Revenues!C18</f>
        <v>0</v>
      </c>
      <c r="F160" s="766">
        <f>tab_elec_Revenues!C24</f>
        <v>0</v>
      </c>
      <c r="H160" s="901"/>
      <c r="I160" s="902"/>
      <c r="J160" s="902"/>
      <c r="K160" s="902"/>
      <c r="L160" s="902"/>
      <c r="M160" s="902"/>
      <c r="N160" s="902"/>
      <c r="O160" s="902"/>
      <c r="P160" s="903"/>
    </row>
    <row r="161">
      <c r="B161" s="765" t="s">
        <v>1135</v>
      </c>
      <c r="C161" s="766">
        <f>tab_elec_Revenues!C2</f>
        <v>-8.3395134265481091E-3</v>
      </c>
      <c r="D161" s="766">
        <f>tab_elec_Revenues!C8</f>
        <v>-8.3395134265481091E-3</v>
      </c>
      <c r="E161" s="767">
        <f>tab_elec_Revenues!C14</f>
        <v>-8.3395134265481091E-3</v>
      </c>
      <c r="F161" s="767">
        <f>tab_elec_Revenues!C20</f>
        <v>-8.3395134265481091E-3</v>
      </c>
      <c r="H161" s="901"/>
      <c r="I161" s="902"/>
      <c r="J161" s="902"/>
      <c r="K161" s="902"/>
      <c r="L161" s="902"/>
      <c r="M161" s="902"/>
      <c r="N161" s="902"/>
      <c r="O161" s="902"/>
      <c r="P161" s="903"/>
    </row>
    <row r="162">
      <c r="B162" s="765" t="s">
        <v>926</v>
      </c>
      <c r="C162" s="767">
        <f>tab_elec_Revenues!C3</f>
        <v>138.36075965320353</v>
      </c>
      <c r="D162" s="767">
        <f>tab_elec_Revenues!C9</f>
        <v>138.36075965320356</v>
      </c>
      <c r="E162" s="767">
        <f>tab_elec_Revenues!C15</f>
        <v>138.36075965320407</v>
      </c>
      <c r="F162" s="767">
        <f>tab_elec_Revenues!C21</f>
        <v>138.36075965320381</v>
      </c>
      <c r="H162" s="901"/>
      <c r="I162" s="902"/>
      <c r="J162" s="902"/>
      <c r="K162" s="902"/>
      <c r="L162" s="902"/>
      <c r="M162" s="902"/>
      <c r="N162" s="902"/>
      <c r="O162" s="902"/>
      <c r="P162" s="903"/>
    </row>
    <row r="163">
      <c r="B163" s="765" t="s">
        <v>927</v>
      </c>
      <c r="C163" s="767">
        <f>tab_elec_Revenues!C4</f>
        <v>137.76539317841804</v>
      </c>
      <c r="D163" s="767">
        <f>tab_elec_Revenues!C10</f>
        <v>137.76539317841821</v>
      </c>
      <c r="E163" s="767">
        <f>tab_elec_Revenues!C16</f>
        <v>137.76539317841824</v>
      </c>
      <c r="F163" s="767">
        <f>tab_elec_Revenues!C22</f>
        <v>137.76539317841824</v>
      </c>
      <c r="H163" s="904"/>
      <c r="I163" s="905"/>
      <c r="J163" s="905"/>
      <c r="K163" s="905"/>
      <c r="L163" s="905"/>
      <c r="M163" s="905"/>
      <c r="N163" s="905"/>
      <c r="O163" s="905"/>
      <c r="P163" s="906"/>
    </row>
    <row r="164">
      <c r="B164" s="765" t="s">
        <v>928</v>
      </c>
      <c r="C164" s="767">
        <f>tab_elec_Revenues!C5</f>
        <v>304.86458389517304</v>
      </c>
      <c r="D164" s="767">
        <f>tab_elec_Revenues!C11</f>
        <v>304.86458389517344</v>
      </c>
      <c r="E164" s="767">
        <f>tab_elec_Revenues!C17</f>
        <v>304.86458389517333</v>
      </c>
      <c r="F164" s="767">
        <f>tab_elec_Revenues!C23</f>
        <v>304.8645838951735</v>
      </c>
      <c r="H164" s="898"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1 p.p. relative to the Reform 1 scenario, a total 0.3 p.p. increase relative to baseline. These policy changes cause an increase in VAT revenue of 0 million CFAF, a higher collection increase than Reform 1, but a smaller increase in Senelec's income (0 million CFAF) and a smaller decrease in subsidy costs (54.7 million CFAF).</v>
      </c>
      <c r="I164" s="899"/>
      <c r="J164" s="899"/>
      <c r="K164" s="899"/>
      <c r="L164" s="899"/>
      <c r="M164" s="899"/>
      <c r="N164" s="899"/>
      <c r="O164" s="899"/>
      <c r="P164" s="900"/>
    </row>
    <row r="165">
      <c r="B165" s="768" t="s">
        <v>11</v>
      </c>
      <c r="C165" s="769">
        <f>tab_elec_Revenues!C7</f>
        <v>0.41215785828442808</v>
      </c>
      <c r="D165" s="770">
        <f>tab_elec_Revenues!C13</f>
        <v>0.41215785828442819</v>
      </c>
      <c r="E165" s="770">
        <f>tab_elec_Revenues!C19</f>
        <v>0.41215785828442819</v>
      </c>
      <c r="F165" s="770">
        <f>tab_elec_Revenues!C25</f>
        <v>0.41215785828442819</v>
      </c>
      <c r="H165" s="901"/>
      <c r="I165" s="902"/>
      <c r="J165" s="902"/>
      <c r="K165" s="902"/>
      <c r="L165" s="902"/>
      <c r="M165" s="902"/>
      <c r="N165" s="902"/>
      <c r="O165" s="902"/>
      <c r="P165" s="903"/>
    </row>
    <row r="166">
      <c r="B166" s="763" t="s">
        <v>1136</v>
      </c>
      <c r="C166" s="764">
        <f>SUM(C167:C172)</f>
        <v>54.949813515622374</v>
      </c>
      <c r="D166" s="764">
        <f>SUM(D167:D172)</f>
        <v>54.949813515622438</v>
      </c>
      <c r="E166" s="764">
        <f>SUM(E167:E172)</f>
        <v>54.949813515622395</v>
      </c>
      <c r="F166" s="764">
        <f>SUM(F167:F172)</f>
        <v>54.949813515622424</v>
      </c>
      <c r="H166" s="901"/>
      <c r="I166" s="902"/>
      <c r="J166" s="902"/>
      <c r="K166" s="902"/>
      <c r="L166" s="902"/>
      <c r="M166" s="902"/>
      <c r="N166" s="902"/>
      <c r="O166" s="902"/>
      <c r="P166" s="903"/>
    </row>
    <row r="167">
      <c r="B167" s="765" t="s">
        <v>1141</v>
      </c>
      <c r="C167" s="766">
        <f>tab_elec_Revenues!D6</f>
        <v>0</v>
      </c>
      <c r="D167" s="766">
        <f>tab_elec_Revenues!D12</f>
        <v>0</v>
      </c>
      <c r="E167" s="766">
        <f>tab_elec_Revenues!D18</f>
        <v>0</v>
      </c>
      <c r="F167" s="766">
        <f>tab_elec_Revenues!D24</f>
        <v>0</v>
      </c>
      <c r="H167" s="901"/>
      <c r="I167" s="902"/>
      <c r="J167" s="902"/>
      <c r="K167" s="902"/>
      <c r="L167" s="902"/>
      <c r="M167" s="902"/>
      <c r="N167" s="902"/>
      <c r="O167" s="902"/>
      <c r="P167" s="903"/>
    </row>
    <row r="168">
      <c r="B168" s="765" t="s">
        <v>1135</v>
      </c>
      <c r="C168" s="766">
        <f>tab_elec_Revenues!D2</f>
        <v>0</v>
      </c>
      <c r="D168" s="766">
        <f>tab_elec_Revenues!D8</f>
        <v>0</v>
      </c>
      <c r="E168" s="766">
        <f>tab_elec_Revenues!D14</f>
        <v>0</v>
      </c>
      <c r="F168" s="766">
        <f>tab_elec_Revenues!D20</f>
        <v>0</v>
      </c>
      <c r="H168" s="901"/>
      <c r="I168" s="902"/>
      <c r="J168" s="902"/>
      <c r="K168" s="902"/>
      <c r="L168" s="902"/>
      <c r="M168" s="902"/>
      <c r="N168" s="902"/>
      <c r="O168" s="902"/>
      <c r="P168" s="903"/>
    </row>
    <row r="169">
      <c r="B169" s="765" t="s">
        <v>926</v>
      </c>
      <c r="C169" s="766">
        <f>tab_elec_Revenues!D3</f>
        <v>0</v>
      </c>
      <c r="D169" s="766">
        <f>tab_elec_Revenues!D9</f>
        <v>0</v>
      </c>
      <c r="E169" s="767">
        <f>tab_elec_Revenues!D15</f>
        <v>0</v>
      </c>
      <c r="F169" s="767">
        <f>tab_elec_Revenues!D21</f>
        <v>0</v>
      </c>
      <c r="H169" s="904"/>
      <c r="I169" s="905"/>
      <c r="J169" s="905"/>
      <c r="K169" s="905"/>
      <c r="L169" s="905"/>
      <c r="M169" s="905"/>
      <c r="N169" s="905"/>
      <c r="O169" s="905"/>
      <c r="P169" s="906"/>
    </row>
    <row r="170">
      <c r="B170" s="765" t="s">
        <v>927</v>
      </c>
      <c r="C170" s="766">
        <f>tab_elec_Revenues!D4</f>
        <v>0</v>
      </c>
      <c r="D170" s="767">
        <f>tab_elec_Revenues!D10</f>
        <v>0</v>
      </c>
      <c r="E170" s="767">
        <f>tab_elec_Revenues!D16</f>
        <v>0</v>
      </c>
      <c r="F170" s="767">
        <f>tab_elec_Revenues!D22</f>
        <v>0</v>
      </c>
      <c r="H170" s="898"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0 million CFAF compared to baseline and electricity subsidies increase by -82.1 million CFAF. The reduction in VAT exemptions allow an increase in VAT collection of 0 million CFAF. The effect of both policy changes in poverty and inequality is relatively modest: Gini increases by -0.05 p.p. and poverty decreases by -0.35 p.p. compared to baseline.</v>
      </c>
      <c r="I170" s="899"/>
      <c r="J170" s="899"/>
      <c r="K170" s="899"/>
      <c r="L170" s="899"/>
      <c r="M170" s="899"/>
      <c r="N170" s="899"/>
      <c r="O170" s="899"/>
      <c r="P170" s="900"/>
    </row>
    <row r="171">
      <c r="B171" s="765" t="s">
        <v>928</v>
      </c>
      <c r="C171" s="767">
        <f>tab_elec_Revenues!D5</f>
        <v>54.875625101131178</v>
      </c>
      <c r="D171" s="767">
        <f>tab_elec_Revenues!D11</f>
        <v>54.875625101131241</v>
      </c>
      <c r="E171" s="767">
        <f>tab_elec_Revenues!D17</f>
        <v>54.875625101131199</v>
      </c>
      <c r="F171" s="767">
        <f>tab_elec_Revenues!D23</f>
        <v>54.875625101131227</v>
      </c>
      <c r="H171" s="901"/>
      <c r="I171" s="902"/>
      <c r="J171" s="902"/>
      <c r="K171" s="902"/>
      <c r="L171" s="902"/>
      <c r="M171" s="902"/>
      <c r="N171" s="902"/>
      <c r="O171" s="902"/>
      <c r="P171" s="903"/>
    </row>
    <row r="172">
      <c r="B172" s="768" t="s">
        <v>11</v>
      </c>
      <c r="C172" s="769">
        <f>tab_elec_Revenues!D7</f>
        <v>7.4188414491197063E-2</v>
      </c>
      <c r="D172" s="770">
        <f>tab_elec_Revenues!D13</f>
        <v>7.4188414491197063E-2</v>
      </c>
      <c r="E172" s="770">
        <f>tab_elec_Revenues!D19</f>
        <v>7.4188414491197063E-2</v>
      </c>
      <c r="F172" s="770">
        <f>tab_elec_Revenues!D25</f>
        <v>7.4188414491197063E-2</v>
      </c>
      <c r="H172" s="901"/>
      <c r="I172" s="902"/>
      <c r="J172" s="902"/>
      <c r="K172" s="902"/>
      <c r="L172" s="902"/>
      <c r="M172" s="902"/>
      <c r="N172" s="902"/>
      <c r="O172" s="902"/>
      <c r="P172" s="903"/>
    </row>
    <row r="173">
      <c r="B173" s="763" t="s">
        <v>1146</v>
      </c>
      <c r="C173" s="764">
        <f>SUM(C174:C179)</f>
        <v>526.44474155603018</v>
      </c>
      <c r="D173" s="764">
        <f>SUM(D174:D179)</f>
        <v>526.44474155603064</v>
      </c>
      <c r="E173" s="764">
        <f>SUM(E174:E179)</f>
        <v>526.44474155603109</v>
      </c>
      <c r="F173" s="764">
        <f>SUM(F174:F179)</f>
        <v>526.44474155603109</v>
      </c>
      <c r="H173" s="901"/>
      <c r="I173" s="902"/>
      <c r="J173" s="902"/>
      <c r="K173" s="902"/>
      <c r="L173" s="902"/>
      <c r="M173" s="902"/>
      <c r="N173" s="902"/>
      <c r="O173" s="902"/>
      <c r="P173" s="903"/>
    </row>
    <row r="174">
      <c r="B174" s="765" t="s">
        <v>1141</v>
      </c>
      <c r="C174" s="766">
        <f t="shared" ref="C174:F179" si="13">C160-C167</f>
        <v>0</v>
      </c>
      <c r="D174" s="766">
        <f t="shared" si="13"/>
        <v>0</v>
      </c>
      <c r="E174" s="766">
        <f t="shared" si="13"/>
        <v>0</v>
      </c>
      <c r="F174" s="766">
        <f t="shared" si="13"/>
        <v>0</v>
      </c>
      <c r="H174" s="901"/>
      <c r="I174" s="902"/>
      <c r="J174" s="902"/>
      <c r="K174" s="902"/>
      <c r="L174" s="902"/>
      <c r="M174" s="902"/>
      <c r="N174" s="902"/>
      <c r="O174" s="902"/>
      <c r="P174" s="903"/>
    </row>
    <row r="175">
      <c r="B175" s="765" t="s">
        <v>1135</v>
      </c>
      <c r="C175" s="766">
        <f t="shared" si="13"/>
        <v>-8.3395134265481091E-3</v>
      </c>
      <c r="D175" s="766">
        <f t="shared" si="13"/>
        <v>-8.3395134265481091E-3</v>
      </c>
      <c r="E175" s="767">
        <f t="shared" si="13"/>
        <v>-8.3395134265481091E-3</v>
      </c>
      <c r="F175" s="767">
        <f t="shared" si="13"/>
        <v>-8.3395134265481091E-3</v>
      </c>
      <c r="H175" s="904"/>
      <c r="I175" s="905"/>
      <c r="J175" s="905"/>
      <c r="K175" s="905"/>
      <c r="L175" s="905"/>
      <c r="M175" s="905"/>
      <c r="N175" s="905"/>
      <c r="O175" s="905"/>
      <c r="P175" s="906"/>
    </row>
    <row r="176">
      <c r="B176" s="765" t="s">
        <v>926</v>
      </c>
      <c r="C176" s="767">
        <f t="shared" si="13"/>
        <v>138.36075965320353</v>
      </c>
      <c r="D176" s="767">
        <f t="shared" si="13"/>
        <v>138.36075965320356</v>
      </c>
      <c r="E176" s="767">
        <f t="shared" si="13"/>
        <v>138.36075965320407</v>
      </c>
      <c r="F176" s="767">
        <f t="shared" si="13"/>
        <v>138.36075965320381</v>
      </c>
    </row>
    <row r="177">
      <c r="B177" s="765" t="s">
        <v>927</v>
      </c>
      <c r="C177" s="767">
        <f t="shared" si="13"/>
        <v>137.76539317841804</v>
      </c>
      <c r="D177" s="767">
        <f t="shared" si="13"/>
        <v>137.76539317841821</v>
      </c>
      <c r="E177" s="767">
        <f t="shared" si="13"/>
        <v>137.76539317841824</v>
      </c>
      <c r="F177" s="767">
        <f t="shared" si="13"/>
        <v>137.76539317841824</v>
      </c>
      <c r="H177" s="741">
        <f>ROUND(1*(D166-$C$166),1)</f>
        <v>0</v>
      </c>
      <c r="I177" s="741">
        <f>ROUND(1*(E166-$C$166),1)</f>
        <v>0</v>
      </c>
      <c r="J177" s="741">
        <f>ROUND(1*(F166-$C$166),1)</f>
        <v>0</v>
      </c>
      <c r="L177" s="771" t="s">
        <v>1142</v>
      </c>
      <c r="M177" s="771"/>
      <c r="N177" s="771"/>
      <c r="O177" s="771"/>
      <c r="P177" s="772">
        <f>ROUND(D173-C173,1)</f>
        <v>0</v>
      </c>
      <c r="Q177" s="772">
        <f>ROUND(D159-C159,1)</f>
        <v>0</v>
      </c>
    </row>
    <row r="178">
      <c r="B178" s="765" t="s">
        <v>928</v>
      </c>
      <c r="C178" s="767">
        <f t="shared" si="13"/>
        <v>249.98895879404188</v>
      </c>
      <c r="D178" s="767">
        <f t="shared" si="13"/>
        <v>249.98895879404219</v>
      </c>
      <c r="E178" s="767">
        <f t="shared" si="13"/>
        <v>249.98895879404213</v>
      </c>
      <c r="F178" s="767">
        <f t="shared" si="13"/>
        <v>249.98895879404228</v>
      </c>
      <c r="H178" s="741">
        <f>ROUND(1*(D173-$C$173),1)</f>
        <v>0</v>
      </c>
      <c r="I178" s="741">
        <f>ROUND(1*(E173-$C$173),1)</f>
        <v>0</v>
      </c>
      <c r="J178" s="741">
        <f>-ROUND(1*(F173-$C$173),1)</f>
        <v>0</v>
      </c>
      <c r="L178" s="771" t="s">
        <v>1143</v>
      </c>
      <c r="M178" s="771"/>
      <c r="N178" s="771"/>
      <c r="O178" s="771"/>
      <c r="P178" s="772">
        <f>-ROUND(E173-D173,1)</f>
        <v>0</v>
      </c>
      <c r="Q178" s="772">
        <f>-ROUND(E159-D159,1)</f>
        <v>0</v>
      </c>
    </row>
    <row r="179">
      <c r="B179" s="768" t="s">
        <v>11</v>
      </c>
      <c r="C179" s="769">
        <f t="shared" si="13"/>
        <v>0.33796944379323102</v>
      </c>
      <c r="D179" s="770">
        <f t="shared" si="13"/>
        <v>0.33796944379323113</v>
      </c>
      <c r="E179" s="770">
        <f t="shared" si="13"/>
        <v>0.33796944379323113</v>
      </c>
      <c r="F179" s="770">
        <f t="shared" si="13"/>
        <v>0.33796944379323113</v>
      </c>
      <c r="H179" s="741">
        <f>-ROUND(1*(D180-$C$180),1)</f>
        <v>27.4</v>
      </c>
      <c r="I179" s="741">
        <f>-ROUND(1*(E180-$C$180),1)</f>
        <v>54.7</v>
      </c>
      <c r="J179" s="741">
        <f>ROUND(1*(F180-$C$180),1)</f>
        <v>-82.1</v>
      </c>
      <c r="L179" s="771"/>
      <c r="M179" s="771"/>
      <c r="N179" s="771"/>
      <c r="O179" s="771"/>
      <c r="P179" s="771"/>
    </row>
    <row r="180">
      <c r="B180" s="763" t="s">
        <v>1138</v>
      </c>
      <c r="C180" s="764">
        <f>SUM(C181:C186)</f>
        <v>308.80569515305223</v>
      </c>
      <c r="D180" s="764">
        <f>SUM(D181:D186)</f>
        <v>281.43497003633394</v>
      </c>
      <c r="E180" s="764">
        <f>SUM(E181:E186)</f>
        <v>254.06424491961474</v>
      </c>
      <c r="F180" s="764">
        <f>SUM(F181:F186)</f>
        <v>226.69351980289622</v>
      </c>
      <c r="L180" s="771"/>
      <c r="M180" s="771"/>
      <c r="N180" s="771"/>
      <c r="O180" s="771"/>
      <c r="P180" s="773" t="e">
        <f>P178/P177</f>
        <v>#DIV/0!</v>
      </c>
      <c r="Q180" s="773" t="e">
        <f>ROUND(Q178/Q177,3)</f>
        <v>#DIV/0!</v>
      </c>
    </row>
    <row r="181">
      <c r="B181" s="765" t="s">
        <v>1141</v>
      </c>
      <c r="C181" s="767">
        <f>tab_elec_Revenues!E6</f>
        <v>0</v>
      </c>
      <c r="D181" s="767">
        <f>tab_elec_Revenues!E12</f>
        <v>0</v>
      </c>
      <c r="E181" s="767">
        <f>tab_elec_Revenues!E18</f>
        <v>0</v>
      </c>
      <c r="F181" s="767">
        <f>tab_elec_Revenues!E24</f>
        <v>0</v>
      </c>
    </row>
    <row r="182">
      <c r="B182" s="765" t="s">
        <v>1135</v>
      </c>
      <c r="C182" s="767">
        <f>tab_elec_Revenues!E2</f>
        <v>-5.7174650293560329E-3</v>
      </c>
      <c r="D182" s="767">
        <f>tab_elec_Revenues!E8</f>
        <v>-5.2852592495990953E-3</v>
      </c>
      <c r="E182" s="767">
        <f>tab_elec_Revenues!E14</f>
        <v>-4.8530534698421604E-3</v>
      </c>
      <c r="F182" s="767">
        <f>tab_elec_Revenues!E20</f>
        <v>-4.4208476900852263E-3</v>
      </c>
    </row>
    <row r="183">
      <c r="B183" s="765" t="s">
        <v>926</v>
      </c>
      <c r="C183" s="767">
        <f>tab_elec_Revenues!E3</f>
        <v>94.854681725488305</v>
      </c>
      <c r="D183" s="767">
        <f>tab_elec_Revenues!E9</f>
        <v>87.684075182366172</v>
      </c>
      <c r="E183" s="767">
        <f>tab_elec_Revenues!E15</f>
        <v>80.51346863924347</v>
      </c>
      <c r="F183" s="767">
        <f>tab_elec_Revenues!E21</f>
        <v>73.342862096121252</v>
      </c>
    </row>
    <row r="184">
      <c r="B184" s="765" t="s">
        <v>927</v>
      </c>
      <c r="C184" s="767">
        <f>tab_elec_Revenues!E4</f>
        <v>83.064996799558131</v>
      </c>
      <c r="D184" s="767">
        <f>tab_elec_Revenues!E10</f>
        <v>76.275189787058196</v>
      </c>
      <c r="E184" s="767">
        <f>tab_elec_Revenues!E16</f>
        <v>69.485382774558161</v>
      </c>
      <c r="F184" s="767">
        <f>tab_elec_Revenues!E22</f>
        <v>62.695575762058148</v>
      </c>
      <c r="H184" s="898" t="e">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DIV/0!</v>
      </c>
      <c r="I184" s="899"/>
      <c r="J184" s="899"/>
      <c r="K184" s="899"/>
      <c r="L184" s="899"/>
      <c r="M184" s="899"/>
      <c r="N184" s="899"/>
      <c r="O184" s="899"/>
      <c r="P184" s="900"/>
    </row>
    <row r="185">
      <c r="B185" s="765" t="s">
        <v>928</v>
      </c>
      <c r="C185" s="767">
        <f>tab_elec_Revenues!E5</f>
        <v>130.74829231209276</v>
      </c>
      <c r="D185" s="767">
        <f>tab_elec_Revenues!E11</f>
        <v>117.35463140381668</v>
      </c>
      <c r="E185" s="767">
        <f>tab_elec_Revenues!E17</f>
        <v>103.96097049554045</v>
      </c>
      <c r="F185" s="767">
        <f>tab_elec_Revenues!E23</f>
        <v>90.567309587264319</v>
      </c>
      <c r="H185" s="901"/>
      <c r="I185" s="902"/>
      <c r="J185" s="902"/>
      <c r="K185" s="902"/>
      <c r="L185" s="902"/>
      <c r="M185" s="902"/>
      <c r="N185" s="902"/>
      <c r="O185" s="902"/>
      <c r="P185" s="903"/>
    </row>
    <row r="186">
      <c r="B186" s="768" t="s">
        <v>11</v>
      </c>
      <c r="C186" s="769">
        <f>tab_elec_Revenues!E7</f>
        <v>0.14344178094240956</v>
      </c>
      <c r="D186" s="770">
        <f>tab_elec_Revenues!E13</f>
        <v>0.12635892234246279</v>
      </c>
      <c r="E186" s="770">
        <f>tab_elec_Revenues!E19</f>
        <v>0.10927606374251612</v>
      </c>
      <c r="F186" s="770">
        <f>tab_elec_Revenues!E25</f>
        <v>9.219320514256947E-2</v>
      </c>
      <c r="H186" s="901"/>
      <c r="I186" s="902"/>
      <c r="J186" s="902"/>
      <c r="K186" s="902"/>
      <c r="L186" s="902"/>
      <c r="M186" s="902"/>
      <c r="N186" s="902"/>
      <c r="O186" s="902"/>
      <c r="P186" s="903"/>
    </row>
    <row r="187">
      <c r="B187" s="763" t="s">
        <v>1139</v>
      </c>
      <c r="C187" s="764">
        <f>SUM(C188:C193)</f>
        <v>-68.358724562718336</v>
      </c>
      <c r="D187" s="764">
        <f>SUM(D188:D193)</f>
        <v>-52.238810794811855</v>
      </c>
      <c r="E187" s="764">
        <f>SUM(E188:E193)</f>
        <v>-35.079174114687213</v>
      </c>
      <c r="F187" s="764">
        <f>SUM(F188:F193)</f>
        <v>-16.775870281076443</v>
      </c>
      <c r="H187" s="901"/>
      <c r="I187" s="902"/>
      <c r="J187" s="902"/>
      <c r="K187" s="902"/>
      <c r="L187" s="902"/>
      <c r="M187" s="902"/>
      <c r="N187" s="902"/>
      <c r="O187" s="902"/>
      <c r="P187" s="903"/>
    </row>
    <row r="188">
      <c r="B188" s="765" t="s">
        <v>1141</v>
      </c>
      <c r="C188" s="767">
        <f>-tab_elec_Revenues!F6</f>
        <v>-13.842544116398317</v>
      </c>
      <c r="D188" s="767">
        <f>-tab_elec_Revenues!F12</f>
        <v>-10.578284595580969</v>
      </c>
      <c r="E188" s="767">
        <f>-tab_elec_Revenues!F18</f>
        <v>-7.1034826696313944</v>
      </c>
      <c r="F188" s="767">
        <f>-tab_elec_Revenues!F24</f>
        <v>-3.3970897781118805</v>
      </c>
      <c r="H188" s="901"/>
      <c r="I188" s="902"/>
      <c r="J188" s="902"/>
      <c r="K188" s="902"/>
      <c r="L188" s="902"/>
      <c r="M188" s="902"/>
      <c r="N188" s="902"/>
      <c r="O188" s="902"/>
      <c r="P188" s="903"/>
    </row>
    <row r="189">
      <c r="B189" s="765" t="s">
        <v>1135</v>
      </c>
      <c r="C189" s="767">
        <f>-tab_elec_Revenues!F2</f>
        <v>-5.4515608519980011E-2</v>
      </c>
      <c r="D189" s="767">
        <f>-tab_elec_Revenues!F8</f>
        <v>-4.1660089140873567E-2</v>
      </c>
      <c r="E189" s="767">
        <f>-tab_elec_Revenues!F14</f>
        <v>-2.7975397953569705E-2</v>
      </c>
      <c r="F189" s="767">
        <f>-tab_elec_Revenues!F20</f>
        <v>-1.3378640146892223E-2</v>
      </c>
      <c r="H189" s="904"/>
      <c r="I189" s="905"/>
      <c r="J189" s="905"/>
      <c r="K189" s="905"/>
      <c r="L189" s="905"/>
      <c r="M189" s="905"/>
      <c r="N189" s="905"/>
      <c r="O189" s="905"/>
      <c r="P189" s="906"/>
    </row>
    <row r="190">
      <c r="B190" s="765" t="s">
        <v>926</v>
      </c>
      <c r="C190" s="767">
        <f>-tab_elec_Revenues!F3</f>
        <v>-22.45124600591684</v>
      </c>
      <c r="D190" s="767">
        <f>-tab_elec_Revenues!F9</f>
        <v>-17.156937899489503</v>
      </c>
      <c r="E190" s="767">
        <f>-tab_elec_Revenues!F15</f>
        <v>-11.521150705652012</v>
      </c>
      <c r="F190" s="767">
        <f>-tab_elec_Revenues!F21</f>
        <v>-5.5097457281876929</v>
      </c>
    </row>
    <row r="191">
      <c r="B191" s="765" t="s">
        <v>927</v>
      </c>
      <c r="C191" s="767">
        <f>-tab_elec_Revenues!F4</f>
        <v>-13.306657874418217</v>
      </c>
      <c r="D191" s="767">
        <f>-tab_elec_Revenues!F10</f>
        <v>-10.16876759271975</v>
      </c>
      <c r="E191" s="767">
        <f>-tab_elec_Revenues!F16</f>
        <v>-6.8284856314576059</v>
      </c>
      <c r="F191" s="767">
        <f>-tab_elec_Revenues!F22</f>
        <v>-3.2655782828582889</v>
      </c>
    </row>
    <row r="192">
      <c r="B192" s="765" t="s">
        <v>928</v>
      </c>
      <c r="C192" s="767">
        <f>-tab_elec_Revenues!F5</f>
        <v>-18.628402776360911</v>
      </c>
      <c r="D192" s="767">
        <f>-tab_elec_Revenues!F11</f>
        <v>-14.235572917265825</v>
      </c>
      <c r="E192" s="767">
        <f>-tab_elec_Revenues!F17</f>
        <v>-9.5594086731524115</v>
      </c>
      <c r="F192" s="767">
        <f>-tab_elec_Revenues!F23</f>
        <v>-4.5715842493982315</v>
      </c>
    </row>
    <row r="193">
      <c r="B193" s="768" t="s">
        <v>11</v>
      </c>
      <c r="C193" s="769">
        <f>-tab_elec_Revenues!F7</f>
        <v>-7.5358181104060479E-2</v>
      </c>
      <c r="D193" s="770">
        <f>-tab_elec_Revenues!F13</f>
        <v>-5.7587700614928516E-2</v>
      </c>
      <c r="E193" s="770">
        <f>-tab_elec_Revenues!F19</f>
        <v>-3.8671036840222044E-2</v>
      </c>
      <c r="F193" s="770">
        <f>-tab_elec_Revenues!F25</f>
        <v>-1.8493602373457069E-2</v>
      </c>
    </row>
    <row r="194">
      <c r="B194" s="763" t="s">
        <v>1147</v>
      </c>
      <c r="C194" s="764">
        <f>C166-C180</f>
        <v>-253.85588163742986</v>
      </c>
      <c r="D194" s="764">
        <f>D166-D180</f>
        <v>-226.48515652071148</v>
      </c>
      <c r="E194" s="764">
        <f>E166-E180</f>
        <v>-199.11443140399234</v>
      </c>
      <c r="F194" s="764">
        <f>F166-F180</f>
        <v>-171.7437062872738</v>
      </c>
      <c r="I194" s="806">
        <f>E194-C194</f>
        <v>54.741450233437519</v>
      </c>
    </row>
    <row r="195">
      <c r="B195" s="763" t="s">
        <v>1144</v>
      </c>
      <c r="C195" s="764">
        <f>C159+C166-C180</f>
        <v>327.53867343422274</v>
      </c>
      <c r="D195" s="764">
        <f>D159+D166-D180</f>
        <v>354.90939855094149</v>
      </c>
      <c r="E195" s="764">
        <f>E159+E166-E180</f>
        <v>382.28012366766114</v>
      </c>
      <c r="F195" s="764">
        <f>F159+F166-F180</f>
        <v>409.65084878437966</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43" t="s">
        <v>1124</v>
      </c>
      <c r="D1" s="943"/>
      <c r="E1" s="943"/>
      <c r="F1" s="943"/>
      <c r="G1" s="943"/>
      <c r="H1" s="943"/>
      <c r="I1" s="938" t="s">
        <v>1125</v>
      </c>
      <c r="J1" s="938"/>
      <c r="K1" s="938"/>
      <c r="L1" s="938"/>
      <c r="M1" s="938"/>
      <c r="N1" s="938"/>
    </row>
    <row r="2" s="416" customFormat="true"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ht="17.4" customHeight="true">
      <c r="A3" s="939" t="s">
        <v>14</v>
      </c>
      <c r="B3" s="413">
        <f>tab_elec_tranches!A2</f>
        <v>1</v>
      </c>
      <c r="C3" s="290">
        <v>0</v>
      </c>
      <c r="D3" s="290">
        <f>tab_elec_tranches!C2</f>
        <v>16.119819878913226</v>
      </c>
      <c r="E3" s="290">
        <f>tab_elec_tranches!D2</f>
        <v>1.5395691290823177</v>
      </c>
      <c r="F3" s="290">
        <f>tab_elec_tranches!E2</f>
        <v>0.39464358852964387</v>
      </c>
      <c r="G3" s="290">
        <f>tab_elec_tranches!F2</f>
        <v>0</v>
      </c>
      <c r="H3" s="290">
        <f>tab_elec_tranches!G2</f>
        <v>81.181809115870422</v>
      </c>
      <c r="I3" s="290">
        <f>tab_elec_cons_groups!B2</f>
        <v>8.7372388557126541</v>
      </c>
      <c r="J3" s="290">
        <f>tab_elec_cons_groups!C2</f>
        <v>10.080952028416954</v>
      </c>
      <c r="K3" s="290">
        <f>tab_elec_cons_groups!D2</f>
        <v>0</v>
      </c>
      <c r="L3" s="290">
        <f>tab_elec_cons_groups!E2</f>
        <v>0</v>
      </c>
      <c r="M3" s="290">
        <f>tab_elec_cons_groups!F2</f>
        <v>0</v>
      </c>
      <c r="N3" s="290">
        <f>tab_elec_cons_groups!G2</f>
        <v>81.181809115870379</v>
      </c>
      <c r="Z3" s="413">
        <f>(I3+J3)/(SUM(I3:M3))</f>
        <v>1</v>
      </c>
      <c r="AA3" s="413">
        <f>(I3)/(SUM(I3:M3))</f>
        <v>0.46429749328779729</v>
      </c>
      <c r="AB3" s="413">
        <f>(J3)/(SUM(I3:M3))</f>
        <v>0.53570250671220276</v>
      </c>
    </row>
    <row r="4" ht="17.4" customHeight="true">
      <c r="A4" s="939"/>
      <c r="B4" s="413">
        <f>tab_elec_tranches!A3</f>
        <v>2</v>
      </c>
      <c r="C4" s="290">
        <f>tab_elec_tranches!B3</f>
        <v>8.6754052537398846E-2</v>
      </c>
      <c r="D4" s="290">
        <f>tab_elec_tranches!C3</f>
        <v>26.901393309581312</v>
      </c>
      <c r="E4" s="290">
        <f>tab_elec_tranches!D3</f>
        <v>7.4876616452070941</v>
      </c>
      <c r="F4" s="290">
        <f>tab_elec_tranches!E3</f>
        <v>3.0950116012898734</v>
      </c>
      <c r="G4" s="290">
        <f>tab_elec_tranches!F3</f>
        <v>0</v>
      </c>
      <c r="H4" s="290">
        <f>tab_elec_tranches!G3</f>
        <v>62.429179391384324</v>
      </c>
      <c r="I4" s="290">
        <f>tab_elec_cons_groups!B3</f>
        <v>18.252924595593985</v>
      </c>
      <c r="J4" s="290">
        <f>tab_elec_cons_groups!C3</f>
        <v>19.317896013021716</v>
      </c>
      <c r="K4" s="290">
        <f>tab_elec_cons_groups!D3</f>
        <v>0</v>
      </c>
      <c r="L4" s="290">
        <f>tab_elec_cons_groups!E3</f>
        <v>0</v>
      </c>
      <c r="M4" s="290">
        <f>tab_elec_cons_groups!F3</f>
        <v>0</v>
      </c>
      <c r="N4" s="290">
        <f>tab_elec_cons_groups!G3</f>
        <v>62.429179391384302</v>
      </c>
      <c r="Z4" s="413">
        <f t="shared" ref="Z4:Z12" si="0">(I4+J4)/(SUM(I4:M4))</f>
        <v>1</v>
      </c>
      <c r="AA4" s="413">
        <f t="shared" ref="AA4:AA12" si="1">(I4)/(SUM(I4:M4))</f>
        <v>0.4858271472358589</v>
      </c>
      <c r="AB4" s="413">
        <f t="shared" ref="AB4:AB12" si="2">(J4)/(SUM(I4:M4))</f>
        <v>0.51417285276414093</v>
      </c>
    </row>
    <row r="5" ht="17.4" customHeight="true">
      <c r="A5" s="939"/>
      <c r="B5" s="413">
        <f>tab_elec_tranches!A4</f>
        <v>3</v>
      </c>
      <c r="C5" s="290">
        <f>tab_elec_tranches!B4</f>
        <v>8.2214723926560124E-2</v>
      </c>
      <c r="D5" s="290">
        <f>tab_elec_tranches!C4</f>
        <v>34.949861239097949</v>
      </c>
      <c r="E5" s="290">
        <f>tab_elec_tranches!D4</f>
        <v>11.893522948248295</v>
      </c>
      <c r="F5" s="290">
        <f>tab_elec_tranches!E4</f>
        <v>9.1549521273675083</v>
      </c>
      <c r="G5" s="290">
        <f>tab_elec_tranches!F4</f>
        <v>0</v>
      </c>
      <c r="H5" s="290">
        <f>tab_elec_tranches!G4</f>
        <v>43.919448961359684</v>
      </c>
      <c r="I5" s="290">
        <f>tab_elec_cons_groups!B4</f>
        <v>23.997684780349484</v>
      </c>
      <c r="J5" s="290">
        <f>tab_elec_cons_groups!C4</f>
        <v>32.082866258290835</v>
      </c>
      <c r="K5" s="290">
        <f>tab_elec_cons_groups!D4</f>
        <v>0</v>
      </c>
      <c r="L5" s="290">
        <f>tab_elec_cons_groups!E4</f>
        <v>0</v>
      </c>
      <c r="M5" s="290">
        <f>tab_elec_cons_groups!F4</f>
        <v>0</v>
      </c>
      <c r="N5" s="290">
        <f>tab_elec_cons_groups!G4</f>
        <v>43.919448961359684</v>
      </c>
      <c r="Z5" s="413">
        <f t="shared" si="0"/>
        <v>1</v>
      </c>
      <c r="AA5" s="413">
        <f t="shared" si="1"/>
        <v>0.42791456816846768</v>
      </c>
      <c r="AB5" s="413">
        <f t="shared" si="2"/>
        <v>0.57208543183153227</v>
      </c>
    </row>
    <row r="6" ht="17.4" customHeight="true">
      <c r="A6" s="939"/>
      <c r="B6" s="413">
        <f>tab_elec_tranches!A5</f>
        <v>4</v>
      </c>
      <c r="C6" s="290">
        <f>tab_elec_tranches!B5</f>
        <v>0.10192187866610318</v>
      </c>
      <c r="D6" s="290">
        <f>tab_elec_tranches!C5</f>
        <v>37.168112891340108</v>
      </c>
      <c r="E6" s="290">
        <f>tab_elec_tranches!D5</f>
        <v>13.543100418179652</v>
      </c>
      <c r="F6" s="290">
        <f>tab_elec_tranches!E5</f>
        <v>13.866960212054181</v>
      </c>
      <c r="G6" s="290">
        <f>tab_elec_tranches!F5</f>
        <v>0</v>
      </c>
      <c r="H6" s="290">
        <f>tab_elec_tranches!G5</f>
        <v>35.319904599759951</v>
      </c>
      <c r="I6" s="290">
        <f>tab_elec_cons_groups!B5</f>
        <v>26.491769498630795</v>
      </c>
      <c r="J6" s="290">
        <f>tab_elec_cons_groups!C5</f>
        <v>38.188325901609232</v>
      </c>
      <c r="K6" s="290">
        <f>tab_elec_cons_groups!D5</f>
        <v>0</v>
      </c>
      <c r="L6" s="290">
        <f>tab_elec_cons_groups!E5</f>
        <v>0</v>
      </c>
      <c r="M6" s="290">
        <f>tab_elec_cons_groups!F5</f>
        <v>0</v>
      </c>
      <c r="N6" s="290">
        <f>tab_elec_cons_groups!G5</f>
        <v>35.31990459975998</v>
      </c>
      <c r="Z6" s="413">
        <f t="shared" si="0"/>
        <v>1</v>
      </c>
      <c r="AA6" s="413">
        <f t="shared" si="1"/>
        <v>0.40958148460820742</v>
      </c>
      <c r="AB6" s="413">
        <f t="shared" si="2"/>
        <v>0.59041851539179269</v>
      </c>
    </row>
    <row r="7" ht="17.4" customHeight="true">
      <c r="A7" s="939"/>
      <c r="B7" s="413">
        <f>tab_elec_tranches!A6</f>
        <v>5</v>
      </c>
      <c r="C7" s="290">
        <f>tab_elec_tranches!B6</f>
        <v>0.22783139204497743</v>
      </c>
      <c r="D7" s="290">
        <f>tab_elec_tranches!C6</f>
        <v>40.227877331297869</v>
      </c>
      <c r="E7" s="290">
        <f>tab_elec_tranches!D6</f>
        <v>17.534988914442522</v>
      </c>
      <c r="F7" s="290">
        <f>tab_elec_tranches!E6</f>
        <v>13.948038805069643</v>
      </c>
      <c r="G7" s="290">
        <f>tab_elec_tranches!F6</f>
        <v>0</v>
      </c>
      <c r="H7" s="290">
        <f>tab_elec_tranches!G6</f>
        <v>28.06126355714499</v>
      </c>
      <c r="I7" s="290">
        <f>tab_elec_cons_groups!B6</f>
        <v>30.62705989349374</v>
      </c>
      <c r="J7" s="290">
        <f>tab_elec_cons_groups!C6</f>
        <v>41.311676549361295</v>
      </c>
      <c r="K7" s="290">
        <f>tab_elec_cons_groups!D6</f>
        <v>0</v>
      </c>
      <c r="L7" s="290">
        <f>tab_elec_cons_groups!E6</f>
        <v>0</v>
      </c>
      <c r="M7" s="290">
        <f>tab_elec_cons_groups!F6</f>
        <v>0</v>
      </c>
      <c r="N7" s="290">
        <f>tab_elec_cons_groups!G6</f>
        <v>28.061263557144954</v>
      </c>
      <c r="Z7" s="413">
        <f t="shared" si="0"/>
        <v>1</v>
      </c>
      <c r="AA7" s="413">
        <f t="shared" si="1"/>
        <v>0.42573808504160382</v>
      </c>
      <c r="AB7" s="413">
        <f t="shared" si="2"/>
        <v>0.57426191495839618</v>
      </c>
    </row>
    <row r="8" ht="17.4" customHeight="true">
      <c r="A8" s="939"/>
      <c r="B8" s="413">
        <f>tab_elec_tranches!A7</f>
        <v>6</v>
      </c>
      <c r="C8" s="290">
        <f>tab_elec_tranches!B7</f>
        <v>1.5876486758203714E-2</v>
      </c>
      <c r="D8" s="290">
        <f>tab_elec_tranches!C7</f>
        <v>39.836119615936482</v>
      </c>
      <c r="E8" s="290">
        <f>tab_elec_tranches!D7</f>
        <v>17.515057247650102</v>
      </c>
      <c r="F8" s="290">
        <f>tab_elec_tranches!E7</f>
        <v>18.786934476847648</v>
      </c>
      <c r="G8" s="290">
        <f>tab_elec_tranches!F7</f>
        <v>0</v>
      </c>
      <c r="H8" s="290">
        <f>tab_elec_tranches!G7</f>
        <v>23.846012172807562</v>
      </c>
      <c r="I8" s="290">
        <f>tab_elec_cons_groups!B7</f>
        <v>24.904170394218266</v>
      </c>
      <c r="J8" s="290">
        <f>tab_elec_cons_groups!C7</f>
        <v>51.24981743297414</v>
      </c>
      <c r="K8" s="290">
        <f>tab_elec_cons_groups!D7</f>
        <v>0</v>
      </c>
      <c r="L8" s="290">
        <f>tab_elec_cons_groups!E7</f>
        <v>0</v>
      </c>
      <c r="M8" s="290">
        <f>tab_elec_cons_groups!F7</f>
        <v>0</v>
      </c>
      <c r="N8" s="290">
        <f>tab_elec_cons_groups!G7</f>
        <v>23.846012172807598</v>
      </c>
      <c r="Z8" s="413">
        <f t="shared" si="0"/>
        <v>1</v>
      </c>
      <c r="AA8" s="413">
        <f t="shared" si="1"/>
        <v>0.32702385134092349</v>
      </c>
      <c r="AB8" s="413">
        <f t="shared" si="2"/>
        <v>0.67297614865907651</v>
      </c>
    </row>
    <row r="9" ht="17.4" customHeight="true">
      <c r="A9" s="939"/>
      <c r="B9" s="413">
        <f>tab_elec_tranches!A8</f>
        <v>7</v>
      </c>
      <c r="C9" s="290">
        <f>tab_elec_tranches!B8</f>
        <v>5.1290651514113744E-2</v>
      </c>
      <c r="D9" s="290">
        <f>tab_elec_tranches!C8</f>
        <v>38.048471072037017</v>
      </c>
      <c r="E9" s="290">
        <f>tab_elec_tranches!D8</f>
        <v>19.974265249825244</v>
      </c>
      <c r="F9" s="290">
        <f>tab_elec_tranches!E8</f>
        <v>24.574842584192886</v>
      </c>
      <c r="G9" s="290">
        <f>tab_elec_tranches!F8</f>
        <v>0</v>
      </c>
      <c r="H9" s="290">
        <f>tab_elec_tranches!G8</f>
        <v>17.35113044243074</v>
      </c>
      <c r="I9" s="290">
        <f>tab_elec_cons_groups!B8</f>
        <v>27.003048215426073</v>
      </c>
      <c r="J9" s="290">
        <f>tab_elec_cons_groups!C8</f>
        <v>55.645821342143321</v>
      </c>
      <c r="K9" s="290">
        <f>tab_elec_cons_groups!D8</f>
        <v>0</v>
      </c>
      <c r="L9" s="290">
        <f>tab_elec_cons_groups!E8</f>
        <v>0</v>
      </c>
      <c r="M9" s="290">
        <f>tab_elec_cons_groups!F8</f>
        <v>0</v>
      </c>
      <c r="N9" s="290">
        <f>tab_elec_cons_groups!G8</f>
        <v>17.351130442430605</v>
      </c>
      <c r="Z9" s="413">
        <f t="shared" si="0"/>
        <v>1</v>
      </c>
      <c r="AA9" s="413">
        <f t="shared" si="1"/>
        <v>0.32672011559234931</v>
      </c>
      <c r="AB9" s="413">
        <f t="shared" si="2"/>
        <v>0.67327988440765063</v>
      </c>
    </row>
    <row r="10" ht="17.4" customHeight="true">
      <c r="A10" s="939"/>
      <c r="B10" s="413">
        <f>tab_elec_tranches!A9</f>
        <v>8</v>
      </c>
      <c r="C10" s="290">
        <f>tab_elec_tranches!B9</f>
        <v>0</v>
      </c>
      <c r="D10" s="290">
        <f>tab_elec_tranches!C9</f>
        <v>33.870629267319494</v>
      </c>
      <c r="E10" s="290">
        <f>tab_elec_tranches!D9</f>
        <v>23.696440193197475</v>
      </c>
      <c r="F10" s="290">
        <f>tab_elec_tranches!E9</f>
        <v>29.991972470199137</v>
      </c>
      <c r="G10" s="290">
        <f>tab_elec_tranches!F9</f>
        <v>0</v>
      </c>
      <c r="H10" s="290">
        <f>tab_elec_tranches!G9</f>
        <v>12.440958069283891</v>
      </c>
      <c r="I10" s="290">
        <f>tab_elec_cons_groups!B9</f>
        <v>31.729003165519948</v>
      </c>
      <c r="J10" s="290">
        <f>tab_elec_cons_groups!C9</f>
        <v>55.830038765196207</v>
      </c>
      <c r="K10" s="290">
        <f>tab_elec_cons_groups!D9</f>
        <v>0</v>
      </c>
      <c r="L10" s="290">
        <f>tab_elec_cons_groups!E9</f>
        <v>0</v>
      </c>
      <c r="M10" s="290">
        <f>tab_elec_cons_groups!F9</f>
        <v>0</v>
      </c>
      <c r="N10" s="290">
        <f>tab_elec_cons_groups!G9</f>
        <v>12.440958069283848</v>
      </c>
      <c r="Z10" s="413">
        <f t="shared" si="0"/>
        <v>1</v>
      </c>
      <c r="AA10" s="413">
        <f t="shared" si="1"/>
        <v>0.36237266267287987</v>
      </c>
      <c r="AB10" s="413">
        <f t="shared" si="2"/>
        <v>0.63762733732712018</v>
      </c>
    </row>
    <row r="11" ht="17.4" customHeight="true">
      <c r="A11" s="939"/>
      <c r="B11" s="413">
        <f>tab_elec_tranches!A10</f>
        <v>9</v>
      </c>
      <c r="C11" s="290">
        <f>tab_elec_tranches!B10</f>
        <v>0</v>
      </c>
      <c r="D11" s="290">
        <f>tab_elec_tranches!C10</f>
        <v>32.924186343015414</v>
      </c>
      <c r="E11" s="290">
        <f>tab_elec_tranches!D10</f>
        <v>24.1833720109165</v>
      </c>
      <c r="F11" s="290">
        <f>tab_elec_tranches!E10</f>
        <v>34.201424874108987</v>
      </c>
      <c r="G11" s="290">
        <f>tab_elec_tranches!F10</f>
        <v>0</v>
      </c>
      <c r="H11" s="290">
        <f>tab_elec_tranches!G10</f>
        <v>8.691016771959104</v>
      </c>
      <c r="I11" s="290">
        <f>tab_elec_cons_groups!B10</f>
        <v>30.647302420515278</v>
      </c>
      <c r="J11" s="290">
        <f>tab_elec_cons_groups!C10</f>
        <v>60.565983552609204</v>
      </c>
      <c r="K11" s="290">
        <f>tab_elec_cons_groups!D10</f>
        <v>0</v>
      </c>
      <c r="L11" s="290">
        <f>tab_elec_cons_groups!E10</f>
        <v>9.5697254916437435E-2</v>
      </c>
      <c r="M11" s="290">
        <f>tab_elec_cons_groups!F10</f>
        <v>0</v>
      </c>
      <c r="N11" s="290">
        <f>tab_elec_cons_groups!G10</f>
        <v>8.691016771959081</v>
      </c>
      <c r="Z11" s="413">
        <f t="shared" si="0"/>
        <v>0.99895194041666824</v>
      </c>
      <c r="AA11" s="413">
        <f t="shared" si="1"/>
        <v>0.33564389107230269</v>
      </c>
      <c r="AB11" s="413">
        <f t="shared" si="2"/>
        <v>0.66330804934436549</v>
      </c>
    </row>
    <row r="12" ht="17.4" customHeight="true">
      <c r="A12" s="939"/>
      <c r="B12" s="413">
        <f>tab_elec_tranches!A11</f>
        <v>10</v>
      </c>
      <c r="C12" s="290">
        <f>tab_elec_tranches!B11</f>
        <v>0</v>
      </c>
      <c r="D12" s="290">
        <f>tab_elec_tranches!C11</f>
        <v>24.133955865578461</v>
      </c>
      <c r="E12" s="290">
        <f>tab_elec_tranches!D11</f>
        <v>25.938158491240948</v>
      </c>
      <c r="F12" s="290">
        <f>tab_elec_tranches!E11</f>
        <v>45.581184528516538</v>
      </c>
      <c r="G12" s="290">
        <f>tab_elec_tranches!F11</f>
        <v>0.54850203239000128</v>
      </c>
      <c r="H12" s="290">
        <f>tab_elec_tranches!G11</f>
        <v>3.7981990822740563</v>
      </c>
      <c r="I12" s="290">
        <f>tab_elec_cons_groups!B11</f>
        <v>30.818431421099131</v>
      </c>
      <c r="J12" s="290">
        <f>tab_elec_cons_groups!C11</f>
        <v>60.489554445492843</v>
      </c>
      <c r="K12" s="290">
        <f>tab_elec_cons_groups!D11</f>
        <v>1.8117163562212719</v>
      </c>
      <c r="L12" s="290">
        <f>tab_elec_cons_groups!E11</f>
        <v>2.5335966625228705</v>
      </c>
      <c r="M12" s="290">
        <f>tab_elec_cons_groups!F11</f>
        <v>0.54850203239000173</v>
      </c>
      <c r="N12" s="290">
        <f>tab_elec_cons_groups!G11</f>
        <v>3.7981990822738898</v>
      </c>
      <c r="Z12" s="413">
        <f t="shared" si="0"/>
        <v>0.94912969399274094</v>
      </c>
      <c r="AA12" s="413">
        <f t="shared" si="1"/>
        <v>0.3203519178134277</v>
      </c>
      <c r="AB12" s="413">
        <f t="shared" si="2"/>
        <v>0.62877777617931319</v>
      </c>
    </row>
    <row r="13" ht="17.4" customHeight="true">
      <c r="A13" s="940" t="s">
        <v>423</v>
      </c>
      <c r="B13" s="413">
        <f>tab_elec_tranches!A12</f>
        <v>1</v>
      </c>
      <c r="C13" s="290">
        <f>tab_elec_tranches!B12</f>
        <v>0.76415828760439131</v>
      </c>
      <c r="D13" s="290">
        <f>tab_elec_tranches!C12</f>
        <v>16.119819878913212</v>
      </c>
      <c r="E13" s="290">
        <f>tab_elec_tranches!D12</f>
        <v>1.5395691290823175</v>
      </c>
      <c r="F13" s="290">
        <f>tab_elec_tranches!E12</f>
        <v>0.39464358852964365</v>
      </c>
      <c r="G13" s="290">
        <f>tab_elec_tranches!F12</f>
        <v>0</v>
      </c>
      <c r="H13" s="290">
        <f>tab_elec_tranches!G12</f>
        <v>81.181809115870436</v>
      </c>
      <c r="I13" s="290">
        <f>tab_elec_cons_groups!B12</f>
        <v>8.7372388557126488</v>
      </c>
      <c r="J13" s="290">
        <f>tab_elec_cons_groups!C12</f>
        <v>10.080952028416954</v>
      </c>
      <c r="K13" s="290">
        <f>tab_elec_cons_groups!D12</f>
        <v>0</v>
      </c>
      <c r="L13" s="290">
        <f>tab_elec_cons_groups!E12</f>
        <v>0</v>
      </c>
      <c r="M13" s="290">
        <f>tab_elec_cons_groups!F12</f>
        <v>0</v>
      </c>
      <c r="N13" s="290">
        <f>tab_elec_cons_groups!G12</f>
        <v>81.181809115870394</v>
      </c>
      <c r="Z13" s="413">
        <f>(C13+D13)/(SUM(I13:M13))</f>
        <v>0.89721579882350833</v>
      </c>
      <c r="AA13" s="413">
        <f>(E13)/(SUM(I13:M13))</f>
        <v>8.1812812855497144E-2</v>
      </c>
      <c r="AB13" s="413">
        <f>(F13)/(SUM(I13:M13))</f>
        <v>2.0971388320992532E-2</v>
      </c>
    </row>
    <row r="14" ht="17.4" customHeight="true">
      <c r="A14" s="940"/>
      <c r="B14" s="413">
        <f>tab_elec_tranches!A13</f>
        <v>2</v>
      </c>
      <c r="C14" s="290">
        <f>tab_elec_tranches!B13</f>
        <v>8.675405253739886E-2</v>
      </c>
      <c r="D14" s="290">
        <f>tab_elec_tranches!C13</f>
        <v>26.901393309581305</v>
      </c>
      <c r="E14" s="290">
        <f>tab_elec_tranches!D13</f>
        <v>7.4876616452070941</v>
      </c>
      <c r="F14" s="290">
        <f>tab_elec_tranches!E13</f>
        <v>3.0950116012898738</v>
      </c>
      <c r="G14" s="290">
        <f>tab_elec_tranches!F13</f>
        <v>0</v>
      </c>
      <c r="H14" s="290">
        <f>tab_elec_tranches!G13</f>
        <v>62.429179391384324</v>
      </c>
      <c r="I14" s="290">
        <f>tab_elec_cons_groups!B13</f>
        <v>18.252924595593978</v>
      </c>
      <c r="J14" s="290">
        <f>tab_elec_cons_groups!C13</f>
        <v>19.317896013021702</v>
      </c>
      <c r="K14" s="290">
        <f>tab_elec_cons_groups!D13</f>
        <v>0</v>
      </c>
      <c r="L14" s="290">
        <f>tab_elec_cons_groups!E13</f>
        <v>0</v>
      </c>
      <c r="M14" s="290">
        <f>tab_elec_cons_groups!F13</f>
        <v>0</v>
      </c>
      <c r="N14" s="290">
        <f>tab_elec_cons_groups!G13</f>
        <v>62.429179391384324</v>
      </c>
      <c r="Z14" s="413">
        <f t="shared" ref="Z14:Z22" si="3">(C14+D14)/(SUM(I14:M14))</f>
        <v>0.7183273328858254</v>
      </c>
      <c r="AA14" s="413">
        <f t="shared" ref="AA14:AA22" si="4">(E14)/(SUM(I14:M14))</f>
        <v>0.19929459947675554</v>
      </c>
      <c r="AB14" s="413">
        <f t="shared" ref="AB14:AB22" si="5">(F14)/(SUM(I14:M14))</f>
        <v>8.2378067637418895E-2</v>
      </c>
    </row>
    <row r="15" ht="17.4" customHeight="true">
      <c r="A15" s="940"/>
      <c r="B15" s="413">
        <f>tab_elec_tranches!A14</f>
        <v>3</v>
      </c>
      <c r="C15" s="290">
        <f>tab_elec_tranches!B14</f>
        <v>8.2214723926560054E-2</v>
      </c>
      <c r="D15" s="290">
        <f>tab_elec_tranches!C14</f>
        <v>34.949861239097935</v>
      </c>
      <c r="E15" s="290">
        <f>tab_elec_tranches!D14</f>
        <v>11.893522948248284</v>
      </c>
      <c r="F15" s="290">
        <f>tab_elec_tranches!E14</f>
        <v>9.1549521273674994</v>
      </c>
      <c r="G15" s="290">
        <f>tab_elec_tranches!F14</f>
        <v>0</v>
      </c>
      <c r="H15" s="290">
        <f>tab_elec_tranches!G14</f>
        <v>43.91944896135972</v>
      </c>
      <c r="I15" s="290">
        <f>tab_elec_cons_groups!B14</f>
        <v>23.997684780349473</v>
      </c>
      <c r="J15" s="290">
        <f>tab_elec_cons_groups!C14</f>
        <v>32.082866258290835</v>
      </c>
      <c r="K15" s="290">
        <f>tab_elec_cons_groups!D14</f>
        <v>0</v>
      </c>
      <c r="L15" s="290">
        <f>tab_elec_cons_groups!E14</f>
        <v>0</v>
      </c>
      <c r="M15" s="290">
        <f>tab_elec_cons_groups!F14</f>
        <v>0</v>
      </c>
      <c r="N15" s="290">
        <f>tab_elec_cons_groups!G14</f>
        <v>43.919448961359684</v>
      </c>
      <c r="Z15" s="413">
        <f t="shared" si="3"/>
        <v>0.62467424649388503</v>
      </c>
      <c r="AA15" s="413">
        <f t="shared" si="4"/>
        <v>0.21207928110502117</v>
      </c>
      <c r="AB15" s="413">
        <f t="shared" si="5"/>
        <v>0.1632464724010933</v>
      </c>
    </row>
    <row r="16" ht="17.4" customHeight="true">
      <c r="A16" s="940"/>
      <c r="B16" s="413">
        <f>tab_elec_tranches!A15</f>
        <v>4</v>
      </c>
      <c r="C16" s="290">
        <f>tab_elec_tranches!B15</f>
        <v>0.10192187866610325</v>
      </c>
      <c r="D16" s="290">
        <f>tab_elec_tranches!C15</f>
        <v>37.168112891340108</v>
      </c>
      <c r="E16" s="290">
        <f>tab_elec_tranches!D15</f>
        <v>13.543100418179661</v>
      </c>
      <c r="F16" s="290">
        <f>tab_elec_tranches!E15</f>
        <v>13.866960212054183</v>
      </c>
      <c r="G16" s="290">
        <f>tab_elec_tranches!F15</f>
        <v>0</v>
      </c>
      <c r="H16" s="290">
        <f>tab_elec_tranches!G15</f>
        <v>35.319904599759944</v>
      </c>
      <c r="I16" s="290">
        <f>tab_elec_cons_groups!B15</f>
        <v>26.49176949863082</v>
      </c>
      <c r="J16" s="290">
        <f>tab_elec_cons_groups!C15</f>
        <v>38.188325901609268</v>
      </c>
      <c r="K16" s="290">
        <f>tab_elec_cons_groups!D15</f>
        <v>0</v>
      </c>
      <c r="L16" s="290">
        <f>tab_elec_cons_groups!E15</f>
        <v>0</v>
      </c>
      <c r="M16" s="290">
        <f>tab_elec_cons_groups!F15</f>
        <v>0</v>
      </c>
      <c r="N16" s="290">
        <f>tab_elec_cons_groups!G15</f>
        <v>35.319904599759909</v>
      </c>
      <c r="Z16" s="413">
        <f t="shared" si="3"/>
        <v>0.57622108531812499</v>
      </c>
      <c r="AA16" s="413">
        <f t="shared" si="4"/>
        <v>0.20938590665915111</v>
      </c>
      <c r="AB16" s="413">
        <f t="shared" si="5"/>
        <v>0.21439300802272332</v>
      </c>
    </row>
    <row r="17" ht="17.4" customHeight="true">
      <c r="A17" s="940"/>
      <c r="B17" s="413">
        <f>tab_elec_tranches!A16</f>
        <v>5</v>
      </c>
      <c r="C17" s="290">
        <f>tab_elec_tranches!B16</f>
        <v>0.22783139204497743</v>
      </c>
      <c r="D17" s="290">
        <f>tab_elec_tranches!C16</f>
        <v>40.227877331297904</v>
      </c>
      <c r="E17" s="290">
        <f>tab_elec_tranches!D16</f>
        <v>17.534988914442515</v>
      </c>
      <c r="F17" s="290">
        <f>tab_elec_tranches!E16</f>
        <v>13.948038805069643</v>
      </c>
      <c r="G17" s="290">
        <f>tab_elec_tranches!F16</f>
        <v>0</v>
      </c>
      <c r="H17" s="290">
        <f>tab_elec_tranches!G16</f>
        <v>28.061263557144965</v>
      </c>
      <c r="I17" s="290">
        <f>tab_elec_cons_groups!B16</f>
        <v>30.627059893493712</v>
      </c>
      <c r="J17" s="290">
        <f>tab_elec_cons_groups!C16</f>
        <v>41.311676549361245</v>
      </c>
      <c r="K17" s="290">
        <f>tab_elec_cons_groups!D16</f>
        <v>0</v>
      </c>
      <c r="L17" s="290">
        <f>tab_elec_cons_groups!E16</f>
        <v>0</v>
      </c>
      <c r="M17" s="290">
        <f>tab_elec_cons_groups!F16</f>
        <v>0</v>
      </c>
      <c r="N17" s="290">
        <f>tab_elec_cons_groups!G16</f>
        <v>28.061263557145043</v>
      </c>
      <c r="Z17" s="413">
        <f t="shared" si="3"/>
        <v>0.56236334864567927</v>
      </c>
      <c r="AA17" s="413">
        <f t="shared" si="4"/>
        <v>0.243748914444328</v>
      </c>
      <c r="AB17" s="413">
        <f t="shared" si="5"/>
        <v>0.19388773690999378</v>
      </c>
    </row>
    <row r="18" ht="17.4" customHeight="true">
      <c r="A18" s="940"/>
      <c r="B18" s="413">
        <f>tab_elec_tranches!A17</f>
        <v>6</v>
      </c>
      <c r="C18" s="290">
        <f>tab_elec_tranches!B17</f>
        <v>1.587648675820371E-2</v>
      </c>
      <c r="D18" s="290">
        <f>tab_elec_tranches!C17</f>
        <v>39.836119615936475</v>
      </c>
      <c r="E18" s="290">
        <f>tab_elec_tranches!D17</f>
        <v>17.515057247650116</v>
      </c>
      <c r="F18" s="290">
        <f>tab_elec_tranches!E17</f>
        <v>18.786934476847637</v>
      </c>
      <c r="G18" s="290">
        <f>tab_elec_tranches!F17</f>
        <v>0</v>
      </c>
      <c r="H18" s="290">
        <f>tab_elec_tranches!G17</f>
        <v>23.846012172807562</v>
      </c>
      <c r="I18" s="290">
        <f>tab_elec_cons_groups!B17</f>
        <v>24.904170394218255</v>
      </c>
      <c r="J18" s="290">
        <f>tab_elec_cons_groups!C17</f>
        <v>51.249817432974169</v>
      </c>
      <c r="K18" s="290">
        <f>tab_elec_cons_groups!D17</f>
        <v>0</v>
      </c>
      <c r="L18" s="290">
        <f>tab_elec_cons_groups!E17</f>
        <v>0</v>
      </c>
      <c r="M18" s="290">
        <f>tab_elec_cons_groups!F17</f>
        <v>0</v>
      </c>
      <c r="N18" s="290">
        <f>tab_elec_cons_groups!G17</f>
        <v>23.846012172807573</v>
      </c>
      <c r="Z18" s="413">
        <f t="shared" si="3"/>
        <v>0.52330806619249248</v>
      </c>
      <c r="AA18" s="413">
        <f t="shared" si="4"/>
        <v>0.22999527335843584</v>
      </c>
      <c r="AB18" s="413">
        <f t="shared" si="5"/>
        <v>0.24669666044907182</v>
      </c>
    </row>
    <row r="19" ht="17.4" customHeight="true">
      <c r="A19" s="940"/>
      <c r="B19" s="413">
        <f>tab_elec_tranches!A18</f>
        <v>7</v>
      </c>
      <c r="C19" s="290">
        <f>tab_elec_tranches!B18</f>
        <v>5.12906515141138E-2</v>
      </c>
      <c r="D19" s="290">
        <f>tab_elec_tranches!C18</f>
        <v>38.048471072037096</v>
      </c>
      <c r="E19" s="290">
        <f>tab_elec_tranches!D18</f>
        <v>19.974265249825265</v>
      </c>
      <c r="F19" s="290">
        <f>tab_elec_tranches!E18</f>
        <v>24.574842584192925</v>
      </c>
      <c r="G19" s="290">
        <f>tab_elec_tranches!F18</f>
        <v>0</v>
      </c>
      <c r="H19" s="290">
        <f>tab_elec_tranches!G18</f>
        <v>17.351130442430595</v>
      </c>
      <c r="I19" s="290">
        <f>tab_elec_cons_groups!B18</f>
        <v>27.003048215426052</v>
      </c>
      <c r="J19" s="290">
        <f>tab_elec_cons_groups!C18</f>
        <v>55.645821342143243</v>
      </c>
      <c r="K19" s="290">
        <f>tab_elec_cons_groups!D18</f>
        <v>0</v>
      </c>
      <c r="L19" s="290">
        <f>tab_elec_cons_groups!E18</f>
        <v>0</v>
      </c>
      <c r="M19" s="290">
        <f>tab_elec_cons_groups!F18</f>
        <v>0</v>
      </c>
      <c r="N19" s="290">
        <f>tab_elec_cons_groups!G18</f>
        <v>17.351130442430708</v>
      </c>
      <c r="Z19" s="413">
        <f t="shared" si="3"/>
        <v>0.46098345842483324</v>
      </c>
      <c r="AA19" s="413">
        <f t="shared" si="4"/>
        <v>0.24167620630203701</v>
      </c>
      <c r="AB19" s="413">
        <f t="shared" si="5"/>
        <v>0.29734033527313097</v>
      </c>
    </row>
    <row r="20" ht="17.4" customHeight="true">
      <c r="A20" s="940"/>
      <c r="B20" s="413">
        <f>tab_elec_tranches!A19</f>
        <v>8</v>
      </c>
      <c r="C20" s="290">
        <f>tab_elec_tranches!B19</f>
        <v>0</v>
      </c>
      <c r="D20" s="290">
        <f>tab_elec_tranches!C19</f>
        <v>33.870629267319543</v>
      </c>
      <c r="E20" s="290">
        <f>tab_elec_tranches!D19</f>
        <v>23.696440193197482</v>
      </c>
      <c r="F20" s="290">
        <f>tab_elec_tranches!E19</f>
        <v>29.991972470199148</v>
      </c>
      <c r="G20" s="290">
        <f>tab_elec_tranches!F19</f>
        <v>0</v>
      </c>
      <c r="H20" s="290">
        <f>tab_elec_tranches!G19</f>
        <v>12.440958069283836</v>
      </c>
      <c r="I20" s="290">
        <f>tab_elec_cons_groups!B19</f>
        <v>31.729003165519948</v>
      </c>
      <c r="J20" s="290">
        <f>tab_elec_cons_groups!C19</f>
        <v>55.830038765196178</v>
      </c>
      <c r="K20" s="290">
        <f>tab_elec_cons_groups!D19</f>
        <v>0</v>
      </c>
      <c r="L20" s="290">
        <f>tab_elec_cons_groups!E19</f>
        <v>0</v>
      </c>
      <c r="M20" s="290">
        <f>tab_elec_cons_groups!F19</f>
        <v>0</v>
      </c>
      <c r="N20" s="290">
        <f>tab_elec_cons_groups!G19</f>
        <v>12.440958069283869</v>
      </c>
      <c r="Z20" s="413">
        <f t="shared" si="3"/>
        <v>0.38683188532511303</v>
      </c>
      <c r="AA20" s="413">
        <f t="shared" si="4"/>
        <v>0.27063384512530464</v>
      </c>
      <c r="AB20" s="413">
        <f t="shared" si="5"/>
        <v>0.34253426954958288</v>
      </c>
    </row>
    <row r="21" ht="17.4" customHeight="true">
      <c r="A21" s="940"/>
      <c r="B21" s="413">
        <f>tab_elec_tranches!A20</f>
        <v>9</v>
      </c>
      <c r="C21" s="290">
        <f>tab_elec_tranches!B20</f>
        <v>0</v>
      </c>
      <c r="D21" s="290">
        <f>tab_elec_tranches!C20</f>
        <v>32.924186343015464</v>
      </c>
      <c r="E21" s="290">
        <f>tab_elec_tranches!D20</f>
        <v>24.183372010916532</v>
      </c>
      <c r="F21" s="290">
        <f>tab_elec_tranches!E20</f>
        <v>34.201424874109023</v>
      </c>
      <c r="G21" s="290">
        <f>tab_elec_tranches!F20</f>
        <v>0</v>
      </c>
      <c r="H21" s="290">
        <f>tab_elec_tranches!G20</f>
        <v>8.6910167719589815</v>
      </c>
      <c r="I21" s="290">
        <f>tab_elec_cons_groups!B20</f>
        <v>30.647302420515253</v>
      </c>
      <c r="J21" s="290">
        <f>tab_elec_cons_groups!C20</f>
        <v>60.565983552609126</v>
      </c>
      <c r="K21" s="290">
        <f>tab_elec_cons_groups!D20</f>
        <v>0</v>
      </c>
      <c r="L21" s="290">
        <f>tab_elec_cons_groups!E20</f>
        <v>9.5697254916437366E-2</v>
      </c>
      <c r="M21" s="290">
        <f>tab_elec_cons_groups!F20</f>
        <v>0</v>
      </c>
      <c r="N21" s="290">
        <f>tab_elec_cons_groups!G20</f>
        <v>8.6910167719591804</v>
      </c>
      <c r="Z21" s="413">
        <f t="shared" si="3"/>
        <v>0.36057992520613796</v>
      </c>
      <c r="AA21" s="413">
        <f t="shared" si="4"/>
        <v>0.26485205678525031</v>
      </c>
      <c r="AB21" s="413">
        <f t="shared" si="5"/>
        <v>0.37456801800861395</v>
      </c>
    </row>
    <row r="22" ht="17.4" customHeight="true">
      <c r="A22" s="940"/>
      <c r="B22" s="413">
        <f>tab_elec_tranches!A21</f>
        <v>10</v>
      </c>
      <c r="C22" s="290">
        <f>tab_elec_tranches!B21</f>
        <v>0</v>
      </c>
      <c r="D22" s="290">
        <f>tab_elec_tranches!C21</f>
        <v>24.133955865578457</v>
      </c>
      <c r="E22" s="290">
        <f>tab_elec_tranches!D21</f>
        <v>25.938158491240959</v>
      </c>
      <c r="F22" s="290">
        <f>tab_elec_tranches!E21</f>
        <v>45.58118452851658</v>
      </c>
      <c r="G22" s="290">
        <f>tab_elec_tranches!F21</f>
        <v>0.5485020323900015</v>
      </c>
      <c r="H22" s="290">
        <f>tab_elec_tranches!G21</f>
        <v>3.7981990822740008</v>
      </c>
      <c r="I22" s="290">
        <f>tab_elec_cons_groups!B21</f>
        <v>30.818431421099056</v>
      </c>
      <c r="J22" s="290">
        <f>tab_elec_cons_groups!C21</f>
        <v>60.489554445492701</v>
      </c>
      <c r="K22" s="290">
        <f>tab_elec_cons_groups!D21</f>
        <v>1.8117163562212686</v>
      </c>
      <c r="L22" s="290">
        <f>tab_elec_cons_groups!E21</f>
        <v>2.5335966625228652</v>
      </c>
      <c r="M22" s="290">
        <f>tab_elec_cons_groups!F21</f>
        <v>0.54850203239000073</v>
      </c>
      <c r="N22" s="290">
        <f>tab_elec_cons_groups!G21</f>
        <v>3.7981990822741118</v>
      </c>
      <c r="Z22" s="413">
        <f t="shared" si="3"/>
        <v>0.25086802570586381</v>
      </c>
      <c r="AA22" s="413">
        <f t="shared" si="4"/>
        <v>0.26962237966235059</v>
      </c>
      <c r="AB22" s="413">
        <f t="shared" si="5"/>
        <v>0.47380801704012493</v>
      </c>
    </row>
    <row r="23" ht="17.4" customHeight="true">
      <c r="A23" s="941" t="s">
        <v>437</v>
      </c>
      <c r="B23" s="413">
        <f>tab_elec_tranches!A22</f>
        <v>1</v>
      </c>
      <c r="C23" s="290">
        <f>tab_elec_tranches!B22</f>
        <v>0.76415828760439086</v>
      </c>
      <c r="D23" s="290">
        <f>tab_elec_tranches!C22</f>
        <v>16.119819878913216</v>
      </c>
      <c r="E23" s="290">
        <f>tab_elec_tranches!D22</f>
        <v>1.5395691290823164</v>
      </c>
      <c r="F23" s="290">
        <f>tab_elec_tranches!E22</f>
        <v>0.39464358852964349</v>
      </c>
      <c r="G23" s="290">
        <f>tab_elec_tranches!F22</f>
        <v>0</v>
      </c>
      <c r="H23" s="290">
        <f>tab_elec_tranches!G22</f>
        <v>81.181809115870436</v>
      </c>
      <c r="I23" s="290">
        <f>tab_elec_cons_groups!B22</f>
        <v>8.7372388557126381</v>
      </c>
      <c r="J23" s="290">
        <f>tab_elec_cons_groups!C22</f>
        <v>10.080952028416936</v>
      </c>
      <c r="K23" s="290">
        <f>tab_elec_cons_groups!D22</f>
        <v>0</v>
      </c>
      <c r="L23" s="290">
        <f>tab_elec_cons_groups!E22</f>
        <v>0</v>
      </c>
      <c r="M23" s="290">
        <f>tab_elec_cons_groups!F22</f>
        <v>0</v>
      </c>
      <c r="N23" s="290">
        <f>tab_elec_cons_groups!G22</f>
        <v>81.181809115870436</v>
      </c>
      <c r="Z23" s="413">
        <f>(C23)/(SUM(I23:M23))</f>
        <v>4.0607425671765715E-2</v>
      </c>
      <c r="AA23" s="413">
        <f>(D23)/(SUM(I23:M23))</f>
        <v>0.8566083731517441</v>
      </c>
      <c r="AB23" s="413">
        <f>C23/(C23+D23)</f>
        <v>4.5259374305504786E-2</v>
      </c>
    </row>
    <row r="24" ht="17.4" customHeight="true">
      <c r="A24" s="941"/>
      <c r="B24" s="413">
        <f>tab_elec_tranches!A23</f>
        <v>2</v>
      </c>
      <c r="C24" s="290">
        <f>tab_elec_tranches!B23</f>
        <v>8.6754052537398887E-2</v>
      </c>
      <c r="D24" s="290">
        <f>tab_elec_tranches!C23</f>
        <v>26.901393309581323</v>
      </c>
      <c r="E24" s="290">
        <f>tab_elec_tranches!D23</f>
        <v>7.4876616452070959</v>
      </c>
      <c r="F24" s="290">
        <f>tab_elec_tranches!E23</f>
        <v>3.0950116012898752</v>
      </c>
      <c r="G24" s="290">
        <f>tab_elec_tranches!F23</f>
        <v>0</v>
      </c>
      <c r="H24" s="290">
        <f>tab_elec_tranches!G23</f>
        <v>62.429179391384302</v>
      </c>
      <c r="I24" s="290">
        <f>tab_elec_cons_groups!B23</f>
        <v>18.252924595593946</v>
      </c>
      <c r="J24" s="290">
        <f>tab_elec_cons_groups!C23</f>
        <v>19.317896013021691</v>
      </c>
      <c r="K24" s="290">
        <f>tab_elec_cons_groups!D23</f>
        <v>0</v>
      </c>
      <c r="L24" s="290">
        <f>tab_elec_cons_groups!E23</f>
        <v>0</v>
      </c>
      <c r="M24" s="290">
        <f>tab_elec_cons_groups!F23</f>
        <v>0</v>
      </c>
      <c r="N24" s="290">
        <f>tab_elec_cons_groups!G23</f>
        <v>62.429179391384359</v>
      </c>
      <c r="Z24" s="413">
        <f t="shared" ref="Z24:Z32" si="6">(C24)/(SUM(I24:M24))</f>
        <v>2.309080587861972E-3</v>
      </c>
      <c r="AA24" s="413">
        <f t="shared" ref="AA24:AA32" si="7">(D24)/(SUM(I24:M24))</f>
        <v>0.71601825229796479</v>
      </c>
      <c r="AB24" s="413">
        <f t="shared" ref="AB24:AB31" si="8">C24/(C24+D24)</f>
        <v>3.2145241899475168E-3</v>
      </c>
    </row>
    <row r="25" ht="17.4" customHeight="true">
      <c r="A25" s="941"/>
      <c r="B25" s="413">
        <f>tab_elec_tranches!A24</f>
        <v>3</v>
      </c>
      <c r="C25" s="290">
        <f>tab_elec_tranches!B24</f>
        <v>8.221472392656004E-2</v>
      </c>
      <c r="D25" s="290">
        <f>tab_elec_tranches!C24</f>
        <v>34.949861239097928</v>
      </c>
      <c r="E25" s="290">
        <f>tab_elec_tranches!D24</f>
        <v>11.893522948248284</v>
      </c>
      <c r="F25" s="290">
        <f>tab_elec_tranches!E24</f>
        <v>9.1549521273674959</v>
      </c>
      <c r="G25" s="290">
        <f>tab_elec_tranches!F24</f>
        <v>0</v>
      </c>
      <c r="H25" s="290">
        <f>tab_elec_tranches!G24</f>
        <v>43.919448961359734</v>
      </c>
      <c r="I25" s="290">
        <f>tab_elec_cons_groups!B24</f>
        <v>23.997684780349434</v>
      </c>
      <c r="J25" s="290">
        <f>tab_elec_cons_groups!C24</f>
        <v>32.082866258290814</v>
      </c>
      <c r="K25" s="290">
        <f>tab_elec_cons_groups!D24</f>
        <v>0</v>
      </c>
      <c r="L25" s="290">
        <f>tab_elec_cons_groups!E24</f>
        <v>0</v>
      </c>
      <c r="M25" s="290">
        <f>tab_elec_cons_groups!F24</f>
        <v>0</v>
      </c>
      <c r="N25" s="290">
        <f>tab_elec_cons_groups!G24</f>
        <v>43.919448961359755</v>
      </c>
      <c r="Z25" s="413">
        <f t="shared" si="6"/>
        <v>1.4660113426830095E-3</v>
      </c>
      <c r="AA25" s="413">
        <f t="shared" si="7"/>
        <v>0.62320823515120249</v>
      </c>
      <c r="AB25" s="413">
        <f t="shared" si="8"/>
        <v>2.3468413351619725E-3</v>
      </c>
    </row>
    <row r="26" ht="17.4" customHeight="true">
      <c r="A26" s="941"/>
      <c r="B26" s="413">
        <f>tab_elec_tranches!A25</f>
        <v>4</v>
      </c>
      <c r="C26" s="290">
        <f>tab_elec_tranches!B25</f>
        <v>0.10192187866610326</v>
      </c>
      <c r="D26" s="290">
        <f>tab_elec_tranches!C25</f>
        <v>37.16811289134013</v>
      </c>
      <c r="E26" s="290">
        <f>tab_elec_tranches!D25</f>
        <v>13.543100418179657</v>
      </c>
      <c r="F26" s="290">
        <f>tab_elec_tranches!E25</f>
        <v>13.866960212054186</v>
      </c>
      <c r="G26" s="290">
        <f>tab_elec_tranches!F25</f>
        <v>0</v>
      </c>
      <c r="H26" s="290">
        <f>tab_elec_tranches!G25</f>
        <v>35.31990459975993</v>
      </c>
      <c r="I26" s="290">
        <f>tab_elec_cons_groups!B25</f>
        <v>26.491769498630791</v>
      </c>
      <c r="J26" s="290">
        <f>tab_elec_cons_groups!C25</f>
        <v>38.188325901609211</v>
      </c>
      <c r="K26" s="290">
        <f>tab_elec_cons_groups!D25</f>
        <v>0</v>
      </c>
      <c r="L26" s="290">
        <f>tab_elec_cons_groups!E25</f>
        <v>0</v>
      </c>
      <c r="M26" s="290">
        <f>tab_elec_cons_groups!F25</f>
        <v>0</v>
      </c>
      <c r="N26" s="290">
        <f>tab_elec_cons_groups!G25</f>
        <v>35.319904599760001</v>
      </c>
      <c r="Z26" s="413">
        <f t="shared" si="6"/>
        <v>1.5757842970918849E-3</v>
      </c>
      <c r="AA26" s="413">
        <f t="shared" si="7"/>
        <v>0.57464530102103417</v>
      </c>
      <c r="AB26" s="413">
        <f t="shared" si="8"/>
        <v>2.7346869756109493E-3</v>
      </c>
    </row>
    <row r="27" ht="17.4" customHeight="true">
      <c r="A27" s="941"/>
      <c r="B27" s="413">
        <f>tab_elec_tranches!A26</f>
        <v>5</v>
      </c>
      <c r="C27" s="290">
        <f>tab_elec_tranches!B26</f>
        <v>0.22783139204497735</v>
      </c>
      <c r="D27" s="290">
        <f>tab_elec_tranches!C26</f>
        <v>40.227877331297897</v>
      </c>
      <c r="E27" s="290">
        <f>tab_elec_tranches!D26</f>
        <v>17.534988914442508</v>
      </c>
      <c r="F27" s="290">
        <f>tab_elec_tranches!E26</f>
        <v>13.948038805069638</v>
      </c>
      <c r="G27" s="290">
        <f>tab_elec_tranches!F26</f>
        <v>0</v>
      </c>
      <c r="H27" s="290">
        <f>tab_elec_tranches!G26</f>
        <v>28.06126355714499</v>
      </c>
      <c r="I27" s="290">
        <f>tab_elec_cons_groups!B26</f>
        <v>30.62705989349373</v>
      </c>
      <c r="J27" s="290">
        <f>tab_elec_cons_groups!C26</f>
        <v>41.311676549361245</v>
      </c>
      <c r="K27" s="290">
        <f>tab_elec_cons_groups!D26</f>
        <v>0</v>
      </c>
      <c r="L27" s="290">
        <f>tab_elec_cons_groups!E26</f>
        <v>0</v>
      </c>
      <c r="M27" s="290">
        <f>tab_elec_cons_groups!F26</f>
        <v>0</v>
      </c>
      <c r="N27" s="290">
        <f>tab_elec_cons_groups!G26</f>
        <v>28.061263557145022</v>
      </c>
      <c r="Z27" s="413">
        <f t="shared" si="6"/>
        <v>3.1670196518666515E-3</v>
      </c>
      <c r="AA27" s="413">
        <f t="shared" si="7"/>
        <v>0.55919632899381244</v>
      </c>
      <c r="AB27" s="413">
        <f t="shared" si="8"/>
        <v>5.6316252819350321E-3</v>
      </c>
    </row>
    <row r="28" ht="17.4" customHeight="true">
      <c r="A28" s="941"/>
      <c r="B28" s="413">
        <f>tab_elec_tranches!A27</f>
        <v>6</v>
      </c>
      <c r="C28" s="290">
        <f>tab_elec_tranches!B27</f>
        <v>1.58764867582037E-2</v>
      </c>
      <c r="D28" s="290">
        <f>tab_elec_tranches!C27</f>
        <v>39.836119615936418</v>
      </c>
      <c r="E28" s="290">
        <f>tab_elec_tranches!D27</f>
        <v>17.515057247650105</v>
      </c>
      <c r="F28" s="290">
        <f>tab_elec_tranches!E27</f>
        <v>18.786934476847637</v>
      </c>
      <c r="G28" s="290">
        <f>tab_elec_tranches!F27</f>
        <v>0</v>
      </c>
      <c r="H28" s="290">
        <f>tab_elec_tranches!G27</f>
        <v>23.84601217280763</v>
      </c>
      <c r="I28" s="290">
        <f>tab_elec_cons_groups!B27</f>
        <v>24.904170394218273</v>
      </c>
      <c r="J28" s="290">
        <f>tab_elec_cons_groups!C27</f>
        <v>51.249817432974119</v>
      </c>
      <c r="K28" s="290">
        <f>tab_elec_cons_groups!D27</f>
        <v>0</v>
      </c>
      <c r="L28" s="290">
        <f>tab_elec_cons_groups!E27</f>
        <v>0</v>
      </c>
      <c r="M28" s="290">
        <f>tab_elec_cons_groups!F27</f>
        <v>0</v>
      </c>
      <c r="N28" s="290">
        <f>tab_elec_cons_groups!G27</f>
        <v>23.846012172807608</v>
      </c>
      <c r="Z28" s="413">
        <f t="shared" si="6"/>
        <v>2.0847873120223735E-4</v>
      </c>
      <c r="AA28" s="413">
        <f t="shared" si="7"/>
        <v>0.52309958746128971</v>
      </c>
      <c r="AB28" s="413">
        <f t="shared" si="8"/>
        <v>3.983862368472479E-4</v>
      </c>
    </row>
    <row r="29" ht="17.4" customHeight="true">
      <c r="A29" s="941"/>
      <c r="B29" s="413">
        <f>tab_elec_tranches!A28</f>
        <v>7</v>
      </c>
      <c r="C29" s="290">
        <f>tab_elec_tranches!B28</f>
        <v>5.1290651514113744E-2</v>
      </c>
      <c r="D29" s="290">
        <f>tab_elec_tranches!C28</f>
        <v>38.04847107203706</v>
      </c>
      <c r="E29" s="290">
        <f>tab_elec_tranches!D28</f>
        <v>19.974265249825244</v>
      </c>
      <c r="F29" s="290">
        <f>tab_elec_tranches!E28</f>
        <v>24.574842584192893</v>
      </c>
      <c r="G29" s="290">
        <f>tab_elec_tranches!F28</f>
        <v>0</v>
      </c>
      <c r="H29" s="290">
        <f>tab_elec_tranches!G28</f>
        <v>17.351130442430694</v>
      </c>
      <c r="I29" s="290">
        <f>tab_elec_cons_groups!B28</f>
        <v>27.003048215426062</v>
      </c>
      <c r="J29" s="290">
        <f>tab_elec_cons_groups!C28</f>
        <v>55.645821342143307</v>
      </c>
      <c r="K29" s="290">
        <f>tab_elec_cons_groups!D28</f>
        <v>0</v>
      </c>
      <c r="L29" s="290">
        <f>tab_elec_cons_groups!E28</f>
        <v>0</v>
      </c>
      <c r="M29" s="290">
        <f>tab_elec_cons_groups!F28</f>
        <v>0</v>
      </c>
      <c r="N29" s="290">
        <f>tab_elec_cons_groups!G28</f>
        <v>17.35113044243063</v>
      </c>
      <c r="Z29" s="413">
        <f t="shared" si="6"/>
        <v>6.2058503387498907E-4</v>
      </c>
      <c r="AA29" s="413">
        <f t="shared" si="7"/>
        <v>0.46036287339095738</v>
      </c>
      <c r="AB29" s="413">
        <f t="shared" si="8"/>
        <v>1.346219745054434E-3</v>
      </c>
    </row>
    <row r="30" ht="17.4" customHeight="true">
      <c r="A30" s="941"/>
      <c r="B30" s="413">
        <f>tab_elec_tranches!A29</f>
        <v>8</v>
      </c>
      <c r="C30" s="290">
        <f>tab_elec_tranches!B29</f>
        <v>0</v>
      </c>
      <c r="D30" s="290">
        <f>tab_elec_tranches!C29</f>
        <v>33.870629267319494</v>
      </c>
      <c r="E30" s="290">
        <f>tab_elec_tranches!D29</f>
        <v>23.696440193197468</v>
      </c>
      <c r="F30" s="290">
        <f>tab_elec_tranches!E29</f>
        <v>29.991972470199112</v>
      </c>
      <c r="G30" s="290">
        <f>tab_elec_tranches!F29</f>
        <v>0</v>
      </c>
      <c r="H30" s="290">
        <f>tab_elec_tranches!G29</f>
        <v>12.440958069283925</v>
      </c>
      <c r="I30" s="290">
        <f>tab_elec_cons_groups!B29</f>
        <v>31.72900316551992</v>
      </c>
      <c r="J30" s="290">
        <f>tab_elec_cons_groups!C29</f>
        <v>55.830038765196186</v>
      </c>
      <c r="K30" s="290">
        <f>tab_elec_cons_groups!D29</f>
        <v>0</v>
      </c>
      <c r="L30" s="290">
        <f>tab_elec_cons_groups!E29</f>
        <v>0</v>
      </c>
      <c r="M30" s="290">
        <f>tab_elec_cons_groups!F29</f>
        <v>0</v>
      </c>
      <c r="N30" s="290">
        <f>tab_elec_cons_groups!G29</f>
        <v>12.440958069283891</v>
      </c>
      <c r="Z30" s="413">
        <f t="shared" si="6"/>
        <v>0</v>
      </c>
      <c r="AA30" s="413">
        <f t="shared" si="7"/>
        <v>0.38683188532511253</v>
      </c>
      <c r="AB30" s="413">
        <f t="shared" si="8"/>
        <v>0</v>
      </c>
    </row>
    <row r="31" ht="17.4" customHeight="true">
      <c r="A31" s="941"/>
      <c r="B31" s="413">
        <f>tab_elec_tranches!A30</f>
        <v>9</v>
      </c>
      <c r="C31" s="290">
        <f>tab_elec_tranches!B30</f>
        <v>0</v>
      </c>
      <c r="D31" s="290">
        <f>tab_elec_tranches!C30</f>
        <v>32.924186343015435</v>
      </c>
      <c r="E31" s="290">
        <f>tab_elec_tranches!D30</f>
        <v>24.1833720109165</v>
      </c>
      <c r="F31" s="290">
        <f>tab_elec_tranches!E30</f>
        <v>34.201424874108987</v>
      </c>
      <c r="G31" s="290">
        <f>tab_elec_tranches!F30</f>
        <v>0</v>
      </c>
      <c r="H31" s="290">
        <f>tab_elec_tranches!G30</f>
        <v>8.6910167719590703</v>
      </c>
      <c r="I31" s="290">
        <f>tab_elec_cons_groups!B30</f>
        <v>30.647302420515292</v>
      </c>
      <c r="J31" s="290">
        <f>tab_elec_cons_groups!C30</f>
        <v>60.565983552609168</v>
      </c>
      <c r="K31" s="290">
        <f>tab_elec_cons_groups!D30</f>
        <v>0</v>
      </c>
      <c r="L31" s="290">
        <f>tab_elec_cons_groups!E30</f>
        <v>9.5697254916437394E-2</v>
      </c>
      <c r="M31" s="290">
        <f>tab_elec_cons_groups!F30</f>
        <v>0</v>
      </c>
      <c r="N31" s="290">
        <f>tab_elec_cons_groups!G30</f>
        <v>8.691016771959104</v>
      </c>
      <c r="Z31" s="413">
        <f t="shared" si="6"/>
        <v>0</v>
      </c>
      <c r="AA31" s="413">
        <f t="shared" si="7"/>
        <v>0.36057992520613735</v>
      </c>
      <c r="AB31" s="413">
        <f t="shared" si="8"/>
        <v>0</v>
      </c>
    </row>
    <row r="32" ht="17.4" customHeight="true">
      <c r="A32" s="941"/>
      <c r="B32" s="413">
        <f>tab_elec_tranches!A31</f>
        <v>10</v>
      </c>
      <c r="C32" s="290">
        <f>tab_elec_tranches!B31</f>
        <v>0</v>
      </c>
      <c r="D32" s="290">
        <f>tab_elec_tranches!C31</f>
        <v>24.133955865578432</v>
      </c>
      <c r="E32" s="290">
        <f>tab_elec_tranches!D31</f>
        <v>25.938158491240941</v>
      </c>
      <c r="F32" s="290">
        <f>tab_elec_tranches!E31</f>
        <v>45.581184528516523</v>
      </c>
      <c r="G32" s="290">
        <f>tab_elec_tranches!F31</f>
        <v>0.54850203239000095</v>
      </c>
      <c r="H32" s="290">
        <f>tab_elec_tranches!G31</f>
        <v>3.7981990822741118</v>
      </c>
      <c r="I32" s="290">
        <f>tab_elec_cons_groups!B31</f>
        <v>30.818431421099053</v>
      </c>
      <c r="J32" s="290">
        <f>tab_elec_cons_groups!C31</f>
        <v>60.489554445492658</v>
      </c>
      <c r="K32" s="290">
        <f>tab_elec_cons_groups!D31</f>
        <v>1.8117163562212677</v>
      </c>
      <c r="L32" s="290">
        <f>tab_elec_cons_groups!E31</f>
        <v>2.5335966625228643</v>
      </c>
      <c r="M32" s="290">
        <f>tab_elec_cons_groups!F31</f>
        <v>0.54850203239000062</v>
      </c>
      <c r="N32" s="290">
        <f>tab_elec_cons_groups!G31</f>
        <v>3.7981990822741674</v>
      </c>
      <c r="Z32" s="413">
        <f t="shared" si="6"/>
        <v>0</v>
      </c>
      <c r="AA32" s="413">
        <f t="shared" si="7"/>
        <v>0.25086802570586375</v>
      </c>
      <c r="AB32" s="413">
        <f>C32/(C32+D32)</f>
        <v>0</v>
      </c>
    </row>
    <row r="33" ht="17.4" customHeight="true">
      <c r="A33" s="942" t="s">
        <v>447</v>
      </c>
      <c r="B33" s="413">
        <f>tab_elec_tranches!A32</f>
        <v>1</v>
      </c>
      <c r="C33" s="801">
        <f>tab_elec_tranches!B32</f>
        <v>0.76415828760439164</v>
      </c>
      <c r="D33" s="801">
        <f>tab_elec_tranches!C32</f>
        <v>16.11981987891323</v>
      </c>
      <c r="E33" s="801">
        <f>tab_elec_tranches!D32</f>
        <v>1.5395691290823181</v>
      </c>
      <c r="F33" s="801">
        <f>tab_elec_tranches!E32</f>
        <v>0.39464358852964393</v>
      </c>
      <c r="G33" s="290">
        <f>tab_elec_tranches!F32</f>
        <v>0</v>
      </c>
      <c r="H33" s="290">
        <f>tab_elec_tranches!G32</f>
        <v>81.181809115870422</v>
      </c>
      <c r="I33" s="290">
        <f>tab_elec_cons_groups!B32</f>
        <v>8.737238855712647</v>
      </c>
      <c r="J33" s="290">
        <f>tab_elec_cons_groups!C32</f>
        <v>10.080952028416949</v>
      </c>
      <c r="K33" s="290">
        <f>tab_elec_cons_groups!D32</f>
        <v>0</v>
      </c>
      <c r="L33" s="290">
        <f>tab_elec_cons_groups!E32</f>
        <v>0</v>
      </c>
      <c r="M33" s="290">
        <f>tab_elec_cons_groups!F32</f>
        <v>0</v>
      </c>
      <c r="N33" s="290">
        <f>tab_elec_cons_groups!G32</f>
        <v>81.181809115870408</v>
      </c>
    </row>
    <row r="34" ht="17.4" customHeight="true">
      <c r="A34" s="942"/>
      <c r="B34" s="413">
        <f>tab_elec_tranches!A33</f>
        <v>2</v>
      </c>
      <c r="C34" s="801">
        <f>tab_elec_tranches!B33</f>
        <v>8.6754052537398874E-2</v>
      </c>
      <c r="D34" s="801">
        <f>tab_elec_tranches!C33</f>
        <v>26.901393309581316</v>
      </c>
      <c r="E34" s="801">
        <f>tab_elec_tranches!D33</f>
        <v>7.4876616452070941</v>
      </c>
      <c r="F34" s="801">
        <f>tab_elec_tranches!E33</f>
        <v>3.0950116012898738</v>
      </c>
      <c r="G34" s="290">
        <f>tab_elec_tranches!F33</f>
        <v>0</v>
      </c>
      <c r="H34" s="290">
        <f>tab_elec_tranches!G33</f>
        <v>62.429179391384316</v>
      </c>
      <c r="I34" s="290">
        <f>tab_elec_cons_groups!B33</f>
        <v>18.252924595593974</v>
      </c>
      <c r="J34" s="290">
        <f>tab_elec_cons_groups!C33</f>
        <v>19.317896013021709</v>
      </c>
      <c r="K34" s="290">
        <f>tab_elec_cons_groups!D33</f>
        <v>0</v>
      </c>
      <c r="L34" s="290">
        <f>tab_elec_cons_groups!E33</f>
        <v>0</v>
      </c>
      <c r="M34" s="290">
        <f>tab_elec_cons_groups!F33</f>
        <v>0</v>
      </c>
      <c r="N34" s="290">
        <f>tab_elec_cons_groups!G33</f>
        <v>62.429179391384316</v>
      </c>
    </row>
    <row r="35" ht="17.4" customHeight="true">
      <c r="A35" s="942"/>
      <c r="B35" s="413">
        <f>tab_elec_tranches!A34</f>
        <v>3</v>
      </c>
      <c r="C35" s="801">
        <f>tab_elec_tranches!B34</f>
        <v>8.2214723926559985E-2</v>
      </c>
      <c r="D35" s="801">
        <f>tab_elec_tranches!C34</f>
        <v>34.949861239097899</v>
      </c>
      <c r="E35" s="801">
        <f>tab_elec_tranches!D34</f>
        <v>11.893522948248277</v>
      </c>
      <c r="F35" s="801">
        <f>tab_elec_tranches!E34</f>
        <v>9.1549521273674941</v>
      </c>
      <c r="G35" s="290">
        <f>tab_elec_tranches!F34</f>
        <v>0</v>
      </c>
      <c r="H35" s="290">
        <f>tab_elec_tranches!G34</f>
        <v>43.919448961359777</v>
      </c>
      <c r="I35" s="290">
        <f>tab_elec_cons_groups!B34</f>
        <v>23.997684780349466</v>
      </c>
      <c r="J35" s="290">
        <f>tab_elec_cons_groups!C34</f>
        <v>32.082866258290807</v>
      </c>
      <c r="K35" s="290">
        <f>tab_elec_cons_groups!D34</f>
        <v>0</v>
      </c>
      <c r="L35" s="290">
        <f>tab_elec_cons_groups!E34</f>
        <v>0</v>
      </c>
      <c r="M35" s="290">
        <f>tab_elec_cons_groups!F34</f>
        <v>0</v>
      </c>
      <c r="N35" s="290">
        <f>tab_elec_cons_groups!G34</f>
        <v>43.919448961359734</v>
      </c>
    </row>
    <row r="36" ht="17.4" customHeight="true">
      <c r="A36" s="942"/>
      <c r="B36" s="413">
        <f>tab_elec_tranches!A35</f>
        <v>4</v>
      </c>
      <c r="C36" s="801">
        <f>tab_elec_tranches!B35</f>
        <v>0.10192187866610318</v>
      </c>
      <c r="D36" s="801">
        <f>tab_elec_tranches!C35</f>
        <v>37.168112891340108</v>
      </c>
      <c r="E36" s="801">
        <f>tab_elec_tranches!D35</f>
        <v>13.543100418179643</v>
      </c>
      <c r="F36" s="801">
        <f>tab_elec_tranches!E35</f>
        <v>13.866960212054178</v>
      </c>
      <c r="G36" s="290">
        <f>tab_elec_tranches!F35</f>
        <v>0</v>
      </c>
      <c r="H36" s="290">
        <f>tab_elec_tranches!G35</f>
        <v>35.319904599759965</v>
      </c>
      <c r="I36" s="290">
        <f>tab_elec_cons_groups!B35</f>
        <v>26.491769498630763</v>
      </c>
      <c r="J36" s="290">
        <f>tab_elec_cons_groups!C35</f>
        <v>38.188325901609169</v>
      </c>
      <c r="K36" s="290">
        <f>tab_elec_cons_groups!D35</f>
        <v>0</v>
      </c>
      <c r="L36" s="290">
        <f>tab_elec_cons_groups!E35</f>
        <v>0</v>
      </c>
      <c r="M36" s="290">
        <f>tab_elec_cons_groups!F35</f>
        <v>0</v>
      </c>
      <c r="N36" s="290">
        <f>tab_elec_cons_groups!G35</f>
        <v>35.319904599760065</v>
      </c>
      <c r="AA36" s="413">
        <v>14.52</v>
      </c>
      <c r="AB36" s="413">
        <f>AA36/(AA36+AA37)</f>
        <v>0.27165575304022449</v>
      </c>
    </row>
    <row r="37" ht="17.4" customHeight="true">
      <c r="A37" s="942"/>
      <c r="B37" s="413">
        <f>tab_elec_tranches!A36</f>
        <v>5</v>
      </c>
      <c r="C37" s="801">
        <f>tab_elec_tranches!B36</f>
        <v>0.22783139204497727</v>
      </c>
      <c r="D37" s="801">
        <f>tab_elec_tranches!C36</f>
        <v>40.227877331297854</v>
      </c>
      <c r="E37" s="801">
        <f>tab_elec_tranches!D36</f>
        <v>17.534988914442494</v>
      </c>
      <c r="F37" s="801">
        <f>tab_elec_tranches!E36</f>
        <v>13.948038805069629</v>
      </c>
      <c r="G37" s="290">
        <f>tab_elec_tranches!F36</f>
        <v>0</v>
      </c>
      <c r="H37" s="290">
        <f>tab_elec_tranches!G36</f>
        <v>28.061263557145054</v>
      </c>
      <c r="I37" s="290">
        <f>tab_elec_cons_groups!B36</f>
        <v>30.627059893493712</v>
      </c>
      <c r="J37" s="290">
        <f>tab_elec_cons_groups!C36</f>
        <v>41.311676549361238</v>
      </c>
      <c r="K37" s="290">
        <f>tab_elec_cons_groups!D36</f>
        <v>0</v>
      </c>
      <c r="L37" s="290">
        <f>tab_elec_cons_groups!E36</f>
        <v>0</v>
      </c>
      <c r="M37" s="290">
        <f>tab_elec_cons_groups!F36</f>
        <v>0</v>
      </c>
      <c r="N37" s="290">
        <f>tab_elec_cons_groups!G36</f>
        <v>28.061263557145043</v>
      </c>
      <c r="AA37" s="413">
        <v>38.93</v>
      </c>
      <c r="AB37" s="413">
        <f>AA37/(AA37+AA36)</f>
        <v>0.7283442469597754</v>
      </c>
    </row>
    <row r="38" ht="17.4" customHeight="true">
      <c r="A38" s="942"/>
      <c r="B38" s="413">
        <f>tab_elec_tranches!A37</f>
        <v>6</v>
      </c>
      <c r="C38" s="801">
        <f>tab_elec_tranches!B37</f>
        <v>1.587648675820371E-2</v>
      </c>
      <c r="D38" s="801">
        <f>tab_elec_tranches!C37</f>
        <v>39.83611961593644</v>
      </c>
      <c r="E38" s="801">
        <f>tab_elec_tranches!D37</f>
        <v>17.515057247650105</v>
      </c>
      <c r="F38" s="801">
        <f>tab_elec_tranches!E37</f>
        <v>18.786934476847641</v>
      </c>
      <c r="G38" s="290">
        <f>tab_elec_tranches!F37</f>
        <v>0</v>
      </c>
      <c r="H38" s="290">
        <f>tab_elec_tranches!G37</f>
        <v>23.846012172807619</v>
      </c>
      <c r="I38" s="290">
        <f>tab_elec_cons_groups!B37</f>
        <v>24.904170394218262</v>
      </c>
      <c r="J38" s="290">
        <f>tab_elec_cons_groups!C37</f>
        <v>51.24981743297414</v>
      </c>
      <c r="K38" s="290">
        <f>tab_elec_cons_groups!D37</f>
        <v>0</v>
      </c>
      <c r="L38" s="290">
        <f>tab_elec_cons_groups!E37</f>
        <v>0</v>
      </c>
      <c r="M38" s="290">
        <f>tab_elec_cons_groups!F37</f>
        <v>0</v>
      </c>
      <c r="N38" s="290">
        <f>tab_elec_cons_groups!G37</f>
        <v>23.846012172807598</v>
      </c>
    </row>
    <row r="39" ht="17.4" customHeight="true">
      <c r="A39" s="942"/>
      <c r="B39" s="413">
        <f>tab_elec_tranches!A38</f>
        <v>7</v>
      </c>
      <c r="C39" s="801">
        <f>tab_elec_tranches!B38</f>
        <v>5.1290651514113758E-2</v>
      </c>
      <c r="D39" s="801">
        <f>tab_elec_tranches!C38</f>
        <v>38.048471072037074</v>
      </c>
      <c r="E39" s="801">
        <f>tab_elec_tranches!D38</f>
        <v>19.97426524982524</v>
      </c>
      <c r="F39" s="801">
        <f>tab_elec_tranches!E38</f>
        <v>24.574842584192904</v>
      </c>
      <c r="G39" s="290">
        <f>tab_elec_tranches!F38</f>
        <v>0</v>
      </c>
      <c r="H39" s="290">
        <f>tab_elec_tranches!G38</f>
        <v>17.351130442430673</v>
      </c>
      <c r="I39" s="290">
        <f>tab_elec_cons_groups!B38</f>
        <v>27.003048215426045</v>
      </c>
      <c r="J39" s="290">
        <f>tab_elec_cons_groups!C38</f>
        <v>55.645821342143243</v>
      </c>
      <c r="K39" s="290">
        <f>tab_elec_cons_groups!D38</f>
        <v>0</v>
      </c>
      <c r="L39" s="290">
        <f>tab_elec_cons_groups!E38</f>
        <v>0</v>
      </c>
      <c r="M39" s="290">
        <f>tab_elec_cons_groups!F38</f>
        <v>0</v>
      </c>
      <c r="N39" s="290">
        <f>tab_elec_cons_groups!G38</f>
        <v>17.351130442430708</v>
      </c>
    </row>
    <row r="40" ht="17.4" customHeight="true">
      <c r="A40" s="942"/>
      <c r="B40" s="413">
        <f>tab_elec_tranches!A39</f>
        <v>8</v>
      </c>
      <c r="C40" s="801">
        <f>tab_elec_tranches!B39</f>
        <v>0</v>
      </c>
      <c r="D40" s="801">
        <f>tab_elec_tranches!C39</f>
        <v>33.870629267319543</v>
      </c>
      <c r="E40" s="801">
        <f>tab_elec_tranches!D39</f>
        <v>23.696440193197493</v>
      </c>
      <c r="F40" s="801">
        <f>tab_elec_tranches!E39</f>
        <v>29.991972470199151</v>
      </c>
      <c r="G40" s="290">
        <f>tab_elec_tranches!F39</f>
        <v>0</v>
      </c>
      <c r="H40" s="290">
        <f>tab_elec_tranches!G39</f>
        <v>12.440958069283802</v>
      </c>
      <c r="I40" s="290">
        <f>tab_elec_cons_groups!B39</f>
        <v>31.72900316551992</v>
      </c>
      <c r="J40" s="290">
        <f>tab_elec_cons_groups!C39</f>
        <v>55.830038765196186</v>
      </c>
      <c r="K40" s="290">
        <f>tab_elec_cons_groups!D39</f>
        <v>0</v>
      </c>
      <c r="L40" s="290">
        <f>tab_elec_cons_groups!E39</f>
        <v>0</v>
      </c>
      <c r="M40" s="290">
        <f>tab_elec_cons_groups!F39</f>
        <v>0</v>
      </c>
      <c r="N40" s="290">
        <f>tab_elec_cons_groups!G39</f>
        <v>12.440958069283891</v>
      </c>
    </row>
    <row r="41" ht="17.4" customHeight="true">
      <c r="A41" s="942"/>
      <c r="B41" s="413">
        <f>tab_elec_tranches!A40</f>
        <v>9</v>
      </c>
      <c r="C41" s="801">
        <f>tab_elec_tranches!B40</f>
        <v>0</v>
      </c>
      <c r="D41" s="801">
        <f>tab_elec_tranches!C40</f>
        <v>32.924186343015414</v>
      </c>
      <c r="E41" s="801">
        <f>tab_elec_tranches!D40</f>
        <v>24.183372010916486</v>
      </c>
      <c r="F41" s="801">
        <f>tab_elec_tranches!E40</f>
        <v>34.201424874108973</v>
      </c>
      <c r="G41" s="290">
        <f>tab_elec_tranches!F40</f>
        <v>0</v>
      </c>
      <c r="H41" s="290">
        <f>tab_elec_tranches!G40</f>
        <v>8.6910167719591378</v>
      </c>
      <c r="I41" s="290">
        <f>tab_elec_cons_groups!B40</f>
        <v>30.647302420515267</v>
      </c>
      <c r="J41" s="290">
        <f>tab_elec_cons_groups!C40</f>
        <v>60.565983552609161</v>
      </c>
      <c r="K41" s="290">
        <f>tab_elec_cons_groups!D40</f>
        <v>0</v>
      </c>
      <c r="L41" s="290">
        <f>tab_elec_cons_groups!E40</f>
        <v>9.5697254916437421E-2</v>
      </c>
      <c r="M41" s="290">
        <f>tab_elec_cons_groups!F40</f>
        <v>0</v>
      </c>
      <c r="N41" s="290">
        <f>tab_elec_cons_groups!G40</f>
        <v>8.6910167719591378</v>
      </c>
    </row>
    <row r="42" ht="17.4" customHeight="true">
      <c r="A42" s="942"/>
      <c r="B42" s="413">
        <f>tab_elec_tranches!A41</f>
        <v>10</v>
      </c>
      <c r="C42" s="801">
        <f>tab_elec_tranches!B41</f>
        <v>0</v>
      </c>
      <c r="D42" s="801">
        <f>tab_elec_tranches!C41</f>
        <v>24.13395586557845</v>
      </c>
      <c r="E42" s="801">
        <f>tab_elec_tranches!D41</f>
        <v>25.938158491240959</v>
      </c>
      <c r="F42" s="801">
        <f>tab_elec_tranches!E41</f>
        <v>45.581184528516552</v>
      </c>
      <c r="G42" s="290">
        <f>tab_elec_tranches!F41</f>
        <v>0.5485020323900015</v>
      </c>
      <c r="H42" s="290">
        <f>tab_elec_tranches!G41</f>
        <v>3.7981990822740452</v>
      </c>
      <c r="I42" s="290">
        <f>tab_elec_cons_groups!B41</f>
        <v>30.818431421099092</v>
      </c>
      <c r="J42" s="290">
        <f>tab_elec_cons_groups!C41</f>
        <v>60.489554445492743</v>
      </c>
      <c r="K42" s="290">
        <f>tab_elec_cons_groups!D41</f>
        <v>1.8117163562212701</v>
      </c>
      <c r="L42" s="290">
        <f>tab_elec_cons_groups!E41</f>
        <v>2.5335966625228683</v>
      </c>
      <c r="M42" s="290">
        <f>tab_elec_cons_groups!F41</f>
        <v>0.54850203239000128</v>
      </c>
      <c r="N42" s="290">
        <f>tab_elec_cons_groups!G41</f>
        <v>3.7981990822740341</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7" t="s">
        <v>1114</v>
      </c>
      <c r="B1" s="948" t="s">
        <v>14</v>
      </c>
      <c r="C1" s="948"/>
      <c r="D1" s="948"/>
      <c r="E1" s="948"/>
      <c r="F1" s="948"/>
      <c r="G1" s="948"/>
      <c r="H1" s="948"/>
      <c r="I1" s="948"/>
      <c r="J1" s="946" t="s">
        <v>423</v>
      </c>
      <c r="K1" s="946"/>
      <c r="L1" s="946"/>
      <c r="M1" s="946"/>
      <c r="N1" s="946"/>
      <c r="O1" s="946"/>
      <c r="P1" s="946"/>
      <c r="Q1" s="946"/>
      <c r="R1" s="945" t="s">
        <v>437</v>
      </c>
      <c r="S1" s="945"/>
      <c r="T1" s="945"/>
      <c r="U1" s="945"/>
      <c r="V1" s="945"/>
      <c r="W1" s="945"/>
      <c r="X1" s="945"/>
      <c r="Y1" s="945"/>
      <c r="Z1" s="944" t="s">
        <v>447</v>
      </c>
      <c r="AA1" s="944"/>
      <c r="AB1" s="944"/>
      <c r="AC1" s="944"/>
      <c r="AD1" s="944"/>
      <c r="AE1" s="944"/>
      <c r="AF1" s="944"/>
      <c r="AG1" s="944"/>
      <c r="AI1" s="948" t="s">
        <v>14</v>
      </c>
      <c r="AJ1" s="948"/>
      <c r="AK1" s="948"/>
      <c r="AL1" s="948"/>
      <c r="AM1" s="946" t="s">
        <v>423</v>
      </c>
      <c r="AN1" s="946"/>
      <c r="AO1" s="946"/>
      <c r="AP1" s="946"/>
      <c r="AQ1" s="945" t="s">
        <v>437</v>
      </c>
      <c r="AR1" s="945"/>
      <c r="AS1" s="945"/>
      <c r="AT1" s="945"/>
      <c r="AU1" s="944" t="s">
        <v>447</v>
      </c>
      <c r="AV1" s="944"/>
      <c r="AW1" s="944"/>
      <c r="AX1" s="944"/>
    </row>
    <row r="2">
      <c r="A2" s="947"/>
      <c r="B2" s="874" t="s">
        <v>8</v>
      </c>
      <c r="C2" s="874"/>
      <c r="D2" s="874"/>
      <c r="E2" s="874"/>
      <c r="F2" s="874" t="s">
        <v>9</v>
      </c>
      <c r="G2" s="874"/>
      <c r="H2" s="874"/>
      <c r="I2" s="874"/>
      <c r="J2" s="874" t="s">
        <v>8</v>
      </c>
      <c r="K2" s="874"/>
      <c r="L2" s="874"/>
      <c r="M2" s="874"/>
      <c r="N2" s="874" t="s">
        <v>9</v>
      </c>
      <c r="O2" s="874"/>
      <c r="P2" s="874"/>
      <c r="Q2" s="874"/>
      <c r="R2" s="874" t="s">
        <v>8</v>
      </c>
      <c r="S2" s="874"/>
      <c r="T2" s="874"/>
      <c r="U2" s="874"/>
      <c r="V2" s="874" t="s">
        <v>9</v>
      </c>
      <c r="W2" s="874"/>
      <c r="X2" s="874"/>
      <c r="Y2" s="874"/>
      <c r="Z2" s="874" t="s">
        <v>8</v>
      </c>
      <c r="AA2" s="874"/>
      <c r="AB2" s="874"/>
      <c r="AC2" s="874"/>
      <c r="AD2" s="874" t="s">
        <v>9</v>
      </c>
      <c r="AE2" s="874"/>
      <c r="AF2" s="874"/>
      <c r="AG2" s="874"/>
      <c r="AI2" s="874" t="s">
        <v>8</v>
      </c>
      <c r="AJ2" s="874"/>
      <c r="AK2" s="874" t="s">
        <v>9</v>
      </c>
      <c r="AL2" s="874"/>
      <c r="AM2" s="874" t="s">
        <v>8</v>
      </c>
      <c r="AN2" s="874"/>
      <c r="AO2" s="874" t="s">
        <v>9</v>
      </c>
      <c r="AP2" s="874"/>
      <c r="AQ2" s="874" t="s">
        <v>8</v>
      </c>
      <c r="AR2" s="874"/>
      <c r="AS2" s="874" t="s">
        <v>9</v>
      </c>
      <c r="AT2" s="874"/>
      <c r="AU2" s="874" t="s">
        <v>8</v>
      </c>
      <c r="AV2" s="874"/>
      <c r="AW2" s="874" t="s">
        <v>9</v>
      </c>
      <c r="AX2" s="874"/>
    </row>
    <row r="3" ht="14.4" customHeight="true">
      <c r="A3" s="947"/>
      <c r="B3" s="874" t="s">
        <v>10</v>
      </c>
      <c r="C3" s="874"/>
      <c r="D3" s="874" t="s">
        <v>7</v>
      </c>
      <c r="E3" s="874"/>
      <c r="F3" s="874" t="s">
        <v>10</v>
      </c>
      <c r="G3" s="874"/>
      <c r="H3" s="874" t="s">
        <v>7</v>
      </c>
      <c r="I3" s="874"/>
      <c r="J3" s="874" t="s">
        <v>10</v>
      </c>
      <c r="K3" s="874"/>
      <c r="L3" s="874" t="s">
        <v>7</v>
      </c>
      <c r="M3" s="874"/>
      <c r="N3" s="874" t="s">
        <v>10</v>
      </c>
      <c r="O3" s="874"/>
      <c r="P3" s="874" t="s">
        <v>7</v>
      </c>
      <c r="Q3" s="874"/>
      <c r="R3" s="874" t="s">
        <v>10</v>
      </c>
      <c r="S3" s="874"/>
      <c r="T3" s="874" t="s">
        <v>7</v>
      </c>
      <c r="U3" s="874"/>
      <c r="V3" s="874" t="s">
        <v>10</v>
      </c>
      <c r="W3" s="874"/>
      <c r="X3" s="874" t="s">
        <v>7</v>
      </c>
      <c r="Y3" s="874"/>
      <c r="Z3" s="874" t="s">
        <v>10</v>
      </c>
      <c r="AA3" s="874"/>
      <c r="AB3" s="874" t="s">
        <v>7</v>
      </c>
      <c r="AC3" s="874"/>
      <c r="AD3" s="874" t="s">
        <v>10</v>
      </c>
      <c r="AE3" s="874"/>
      <c r="AF3" s="874" t="s">
        <v>7</v>
      </c>
      <c r="AG3" s="874"/>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7"/>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111.23</v>
      </c>
      <c r="AL6" s="428">
        <f>H6-H5</f>
        <v>111.23</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111.23</v>
      </c>
      <c r="AL7" s="428">
        <f t="shared" ref="AL7:AL69" si="18">H7-H6</f>
        <v>111.23</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111.22999999999999</v>
      </c>
      <c r="AL8" s="428">
        <f t="shared" si="18"/>
        <v>111.22999999999999</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111.23000000000002</v>
      </c>
      <c r="AL9" s="428">
        <f t="shared" si="18"/>
        <v>111.23000000000002</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111.22999999999996</v>
      </c>
      <c r="AL10" s="428">
        <f t="shared" si="18"/>
        <v>111.22999999999996</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111.23000000000002</v>
      </c>
      <c r="AL11" s="428">
        <f t="shared" si="18"/>
        <v>111.23000000000002</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111.23000000000002</v>
      </c>
      <c r="AL12" s="428">
        <f t="shared" si="18"/>
        <v>111.23000000000002</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111.23000000000002</v>
      </c>
      <c r="AL13" s="428">
        <f t="shared" si="18"/>
        <v>111.23000000000002</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111.23000000000002</v>
      </c>
      <c r="AL14" s="428">
        <f t="shared" si="18"/>
        <v>111.23000000000002</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111.2299999999999</v>
      </c>
      <c r="AL15" s="428">
        <f t="shared" si="18"/>
        <v>111.2299999999999</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111.23000000000002</v>
      </c>
      <c r="AL16" s="428">
        <f t="shared" si="18"/>
        <v>111.23000000000002</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111.23000000000002</v>
      </c>
      <c r="AL17" s="428">
        <f t="shared" si="18"/>
        <v>111.23000000000002</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111.23000000000002</v>
      </c>
      <c r="AL18" s="428">
        <f t="shared" si="18"/>
        <v>111.23000000000002</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111.23000000000002</v>
      </c>
      <c r="AL19" s="428">
        <f t="shared" si="18"/>
        <v>111.23000000000002</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111.23000000000002</v>
      </c>
      <c r="AL20" s="428">
        <f t="shared" si="18"/>
        <v>111.23000000000002</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111.23000000000002</v>
      </c>
      <c r="AL21" s="428">
        <f t="shared" si="18"/>
        <v>111.23000000000002</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111.23000000000002</v>
      </c>
      <c r="AL22" s="428">
        <f t="shared" si="18"/>
        <v>111.23000000000002</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111.23000000000002</v>
      </c>
      <c r="AL23" s="428">
        <f t="shared" si="18"/>
        <v>111.23000000000002</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111.22999999999979</v>
      </c>
      <c r="AL24" s="428">
        <f t="shared" si="18"/>
        <v>111.22999999999979</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111.23000000000002</v>
      </c>
      <c r="AL25" s="428">
        <f t="shared" si="18"/>
        <v>111.23000000000002</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111.23000000000002</v>
      </c>
      <c r="AL26" s="428">
        <f t="shared" si="18"/>
        <v>111.23000000000002</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111.23000000000002</v>
      </c>
      <c r="AL27" s="428">
        <f t="shared" si="18"/>
        <v>111.23000000000002</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111.23000000000002</v>
      </c>
      <c r="AL28" s="428">
        <f t="shared" si="18"/>
        <v>111.23000000000002</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111.23000000000002</v>
      </c>
      <c r="AL29" s="428">
        <f t="shared" si="18"/>
        <v>111.23000000000002</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111.23000000000002</v>
      </c>
      <c r="AL30" s="428">
        <f t="shared" si="18"/>
        <v>111.23000000000002</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111.23000000000002</v>
      </c>
      <c r="AL31" s="428">
        <f t="shared" si="18"/>
        <v>111.23000000000002</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111.23000000000002</v>
      </c>
      <c r="AL32" s="428">
        <f t="shared" si="18"/>
        <v>111.23000000000002</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111.23000000000002</v>
      </c>
      <c r="AL33" s="428">
        <f t="shared" si="18"/>
        <v>111.23000000000002</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111.23000000000002</v>
      </c>
      <c r="AL34" s="428">
        <f t="shared" si="18"/>
        <v>111.23000000000002</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111.23000000000002</v>
      </c>
      <c r="AL35" s="428">
        <f t="shared" si="18"/>
        <v>111.23000000000002</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111.23000000000002</v>
      </c>
      <c r="AL36" s="428">
        <f t="shared" si="18"/>
        <v>111.23000000000002</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111.23000000000002</v>
      </c>
      <c r="AL37" s="428">
        <f t="shared" si="18"/>
        <v>111.23000000000002</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111.23000000000002</v>
      </c>
      <c r="AL38" s="428">
        <f t="shared" si="18"/>
        <v>111.23000000000002</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111.23000000000002</v>
      </c>
      <c r="AL39" s="428">
        <f t="shared" si="18"/>
        <v>111.23000000000002</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111.23000000000002</v>
      </c>
      <c r="AL40" s="428">
        <f t="shared" si="18"/>
        <v>111.23000000000002</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111.23000000000002</v>
      </c>
      <c r="AL41" s="428">
        <f t="shared" si="18"/>
        <v>111.23000000000002</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111.23000000000002</v>
      </c>
      <c r="AL42" s="428">
        <f t="shared" si="18"/>
        <v>111.23000000000002</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111.22999999999956</v>
      </c>
      <c r="AL43" s="428">
        <f t="shared" si="18"/>
        <v>111.22999999999956</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111.23000000000047</v>
      </c>
      <c r="AL44" s="428">
        <f t="shared" si="18"/>
        <v>111.23000000000047</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111.22999999999956</v>
      </c>
      <c r="AL45" s="428">
        <f t="shared" si="18"/>
        <v>111.22999999999956</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111.23000000000047</v>
      </c>
      <c r="AL46" s="428">
        <f t="shared" si="18"/>
        <v>111.23000000000047</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111.22999999999956</v>
      </c>
      <c r="AL47" s="428">
        <f t="shared" si="18"/>
        <v>111.22999999999956</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111.23000000000047</v>
      </c>
      <c r="AL48" s="428">
        <f t="shared" si="18"/>
        <v>111.23000000000047</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111.22999999999956</v>
      </c>
      <c r="AL49" s="428">
        <f t="shared" si="18"/>
        <v>111.22999999999956</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111.23000000000047</v>
      </c>
      <c r="AL50" s="428">
        <f t="shared" si="18"/>
        <v>111.23000000000047</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111.22999999999956</v>
      </c>
      <c r="AL51" s="428">
        <f t="shared" si="18"/>
        <v>111.22999999999956</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111.23000000000047</v>
      </c>
      <c r="AL52" s="428">
        <f t="shared" si="18"/>
        <v>111.23000000000047</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111.22999999999956</v>
      </c>
      <c r="AL53" s="428">
        <f t="shared" si="18"/>
        <v>111.22999999999956</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111.23000000000047</v>
      </c>
      <c r="AL54" s="428">
        <f t="shared" si="18"/>
        <v>111.23000000000047</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111.22999999999956</v>
      </c>
      <c r="AL55" s="428">
        <f t="shared" si="18"/>
        <v>111.22999999999956</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111.23000000000047</v>
      </c>
      <c r="AL56" s="428">
        <f t="shared" si="18"/>
        <v>143.53999999999996</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111.22999999999956</v>
      </c>
      <c r="AL57" s="428">
        <f t="shared" si="18"/>
        <v>143.53999999999996</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111.23000000000047</v>
      </c>
      <c r="AL58" s="428">
        <f t="shared" si="18"/>
        <v>143.53999999999996</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111.22999999999956</v>
      </c>
      <c r="AL59" s="428">
        <f t="shared" si="18"/>
        <v>143.53999999999996</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111.23000000000047</v>
      </c>
      <c r="AL60" s="428">
        <f t="shared" si="18"/>
        <v>143.53999999999996</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111.22999999999956</v>
      </c>
      <c r="AL61" s="428">
        <f t="shared" si="18"/>
        <v>143.53999999999996</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111.23000000000047</v>
      </c>
      <c r="AL62" s="428">
        <f t="shared" si="18"/>
        <v>143.53999999999996</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111.22999999999956</v>
      </c>
      <c r="AL63" s="428">
        <f t="shared" si="18"/>
        <v>143.53999999999996</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111.23000000000047</v>
      </c>
      <c r="AL64" s="428">
        <f t="shared" si="18"/>
        <v>143.53999999999996</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111.22999999999956</v>
      </c>
      <c r="AL65" s="428">
        <f t="shared" si="18"/>
        <v>143.53999999999996</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111.23000000000047</v>
      </c>
      <c r="AL66" s="428">
        <f t="shared" si="18"/>
        <v>143.53999999999996</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111.22999999999956</v>
      </c>
      <c r="AL67" s="428">
        <f t="shared" si="18"/>
        <v>143.53999999999996</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111.23000000000047</v>
      </c>
      <c r="AL68" s="428">
        <f t="shared" si="18"/>
        <v>143.54000000000087</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111.22999999999956</v>
      </c>
      <c r="AL69" s="428">
        <f t="shared" si="18"/>
        <v>143.53999999999905</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111.22999999999956</v>
      </c>
      <c r="AL70" s="428">
        <f t="shared" ref="AL70:AL133" si="40">H70-H69</f>
        <v>143.54000000000087</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111.23000000000047</v>
      </c>
      <c r="AL71" s="428">
        <f t="shared" si="40"/>
        <v>143.53999999999905</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111.22999999999956</v>
      </c>
      <c r="AL72" s="428">
        <f t="shared" si="40"/>
        <v>143.54000000000087</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111.23000000000047</v>
      </c>
      <c r="AL73" s="428">
        <f t="shared" si="40"/>
        <v>143.53999999999905</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111.22999999999956</v>
      </c>
      <c r="AL74" s="428">
        <f t="shared" si="40"/>
        <v>143.54000000000087</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111.23000000000047</v>
      </c>
      <c r="AL75" s="428">
        <f t="shared" si="40"/>
        <v>143.53999999999905</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111.22999999999956</v>
      </c>
      <c r="AL76" s="428">
        <f t="shared" si="40"/>
        <v>143.54000000000087</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111.23000000000047</v>
      </c>
      <c r="AL77" s="428">
        <f t="shared" si="40"/>
        <v>143.53999999999905</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111.22999999999956</v>
      </c>
      <c r="AL78" s="428">
        <f t="shared" si="40"/>
        <v>143.54000000000087</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111.23000000000047</v>
      </c>
      <c r="AL79" s="428">
        <f t="shared" si="40"/>
        <v>143.53999999999905</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111.22999999999956</v>
      </c>
      <c r="AL80" s="428">
        <f t="shared" si="40"/>
        <v>143.54000000000087</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111.22999999999956</v>
      </c>
      <c r="AL81" s="428">
        <f t="shared" si="40"/>
        <v>143.54000000000087</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111.23000000000138</v>
      </c>
      <c r="AL82" s="428">
        <f t="shared" si="40"/>
        <v>143.53999999999905</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111.22999999999956</v>
      </c>
      <c r="AL83" s="428">
        <f t="shared" si="40"/>
        <v>143.53999999999905</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111.22999999999956</v>
      </c>
      <c r="AL84" s="428">
        <f t="shared" si="40"/>
        <v>143.54000000000087</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111.22999999999956</v>
      </c>
      <c r="AL85" s="428">
        <f t="shared" si="40"/>
        <v>143.54000000000087</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111.23000000000138</v>
      </c>
      <c r="AL86" s="428">
        <f t="shared" si="40"/>
        <v>143.53999999999905</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111.22999999999956</v>
      </c>
      <c r="AL87" s="428">
        <f t="shared" si="40"/>
        <v>143.53999999999905</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111.22999999999956</v>
      </c>
      <c r="AL88" s="428">
        <f t="shared" si="40"/>
        <v>143.54000000000087</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111.22999999999956</v>
      </c>
      <c r="AL89" s="428">
        <f t="shared" si="40"/>
        <v>143.54000000000087</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111.23000000000138</v>
      </c>
      <c r="AL90" s="428">
        <f t="shared" si="40"/>
        <v>143.53999999999905</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111.22999999999956</v>
      </c>
      <c r="AL91" s="428">
        <f t="shared" si="40"/>
        <v>143.53999999999905</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111.22999999999956</v>
      </c>
      <c r="AL92" s="428">
        <f t="shared" si="40"/>
        <v>143.54000000000087</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111.22999999999956</v>
      </c>
      <c r="AL93" s="428">
        <f t="shared" si="40"/>
        <v>143.54000000000087</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111.23000000000138</v>
      </c>
      <c r="AL94" s="428">
        <f t="shared" si="40"/>
        <v>143.53999999999905</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111.22999999999956</v>
      </c>
      <c r="AL95" s="428">
        <f t="shared" si="40"/>
        <v>143.53999999999905</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111.22999999999956</v>
      </c>
      <c r="AL96" s="428">
        <f t="shared" si="40"/>
        <v>143.54000000000087</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111.22999999999956</v>
      </c>
      <c r="AL97" s="428">
        <f t="shared" si="40"/>
        <v>143.54000000000087</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111.23000000000138</v>
      </c>
      <c r="AL98" s="428">
        <f t="shared" si="40"/>
        <v>143.53999999999905</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111.22999999999956</v>
      </c>
      <c r="AL99" s="428">
        <f t="shared" si="40"/>
        <v>143.53999999999905</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111.22999999999956</v>
      </c>
      <c r="AL100" s="428">
        <f t="shared" si="40"/>
        <v>143.54000000000087</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111.22999999999956</v>
      </c>
      <c r="AL101" s="428">
        <f t="shared" si="40"/>
        <v>143.54000000000087</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111.22999999999956</v>
      </c>
      <c r="AL102" s="428">
        <f t="shared" si="40"/>
        <v>143.53999999999905</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111.23000000000138</v>
      </c>
      <c r="AL103" s="428">
        <f t="shared" si="40"/>
        <v>143.54000000000087</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111.22999999999956</v>
      </c>
      <c r="AL104" s="428">
        <f t="shared" si="40"/>
        <v>143.53999999999905</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111.22999999999956</v>
      </c>
      <c r="AL105" s="428">
        <f t="shared" si="40"/>
        <v>143.54000000000087</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43.54000000000087</v>
      </c>
      <c r="AL106" s="428">
        <f t="shared" si="40"/>
        <v>143.54000000000087</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43.53999999999905</v>
      </c>
      <c r="AL107" s="428">
        <f t="shared" si="40"/>
        <v>143.53999999999905</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43.54000000000087</v>
      </c>
      <c r="AL108" s="428">
        <f t="shared" si="40"/>
        <v>143.53999999999905</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43.53999999999905</v>
      </c>
      <c r="AL109" s="428">
        <f t="shared" si="40"/>
        <v>143.54000000000087</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43.54000000000087</v>
      </c>
      <c r="AL110" s="428">
        <f t="shared" si="40"/>
        <v>143.54000000000087</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43.53999999999905</v>
      </c>
      <c r="AL111" s="428">
        <f t="shared" si="40"/>
        <v>143.53999999999905</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43.54000000000087</v>
      </c>
      <c r="AL112" s="428">
        <f t="shared" si="40"/>
        <v>143.53999999999905</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43.53999999999905</v>
      </c>
      <c r="AL113" s="428">
        <f t="shared" si="40"/>
        <v>143.54000000000087</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43.54000000000087</v>
      </c>
      <c r="AL114" s="428">
        <f t="shared" si="40"/>
        <v>143.53999999999905</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43.53999999999905</v>
      </c>
      <c r="AL115" s="428">
        <f t="shared" si="40"/>
        <v>143.54000000000087</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43.54000000000087</v>
      </c>
      <c r="AL116" s="428">
        <f t="shared" si="40"/>
        <v>143.53999999999905</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43.53999999999905</v>
      </c>
      <c r="AL117" s="428">
        <f t="shared" si="40"/>
        <v>143.54000000000087</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43.54000000000087</v>
      </c>
      <c r="AL118" s="428">
        <f t="shared" si="40"/>
        <v>143.53999999999905</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43.53999999999905</v>
      </c>
      <c r="AL119" s="428">
        <f t="shared" si="40"/>
        <v>143.54000000000087</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43.54000000000087</v>
      </c>
      <c r="AL120" s="428">
        <f t="shared" si="40"/>
        <v>143.54000000000087</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43.53999999999905</v>
      </c>
      <c r="AL121" s="428">
        <f t="shared" si="40"/>
        <v>143.53999999999905</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43.54000000000087</v>
      </c>
      <c r="AL122" s="428">
        <f t="shared" si="40"/>
        <v>143.54000000000087</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43.53999999999905</v>
      </c>
      <c r="AL123" s="428">
        <f t="shared" si="40"/>
        <v>143.53999999999905</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43.54000000000087</v>
      </c>
      <c r="AL124" s="428">
        <f t="shared" si="40"/>
        <v>143.54000000000087</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43.53999999999905</v>
      </c>
      <c r="AL125" s="428">
        <f t="shared" si="40"/>
        <v>143.53999999999905</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43.54000000000087</v>
      </c>
      <c r="AL126" s="428">
        <f t="shared" si="40"/>
        <v>143.54000000000087</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43.53999999999905</v>
      </c>
      <c r="AL127" s="428">
        <f t="shared" si="40"/>
        <v>143.53999999999905</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43.54000000000087</v>
      </c>
      <c r="AL128" s="428">
        <f t="shared" si="40"/>
        <v>143.54000000000087</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43.53999999999905</v>
      </c>
      <c r="AL129" s="428">
        <f t="shared" si="40"/>
        <v>143.53999999999905</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43.54000000000087</v>
      </c>
      <c r="AL130" s="428">
        <f t="shared" si="40"/>
        <v>143.54000000000087</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43.54000000000087</v>
      </c>
      <c r="AL131" s="428">
        <f t="shared" si="40"/>
        <v>143.54000000000087</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43.53999999999905</v>
      </c>
      <c r="AL132" s="428">
        <f t="shared" si="40"/>
        <v>143.54000000000087</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43.53999999999905</v>
      </c>
      <c r="AL133" s="428">
        <f t="shared" si="40"/>
        <v>143.53999999999724</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43.54000000000087</v>
      </c>
      <c r="AL134" s="428">
        <f t="shared" ref="AL134:AL197" si="71">H134-H133</f>
        <v>143.54000000000087</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43.54000000000087</v>
      </c>
      <c r="AL135" s="428">
        <f t="shared" si="71"/>
        <v>143.53999999999724</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43.53999999999905</v>
      </c>
      <c r="AL136" s="428">
        <f t="shared" si="71"/>
        <v>143.54000000000087</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43.53999999999905</v>
      </c>
      <c r="AL137" s="428">
        <f t="shared" si="71"/>
        <v>143.54000000000087</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43.54000000000087</v>
      </c>
      <c r="AL138" s="428">
        <f t="shared" si="71"/>
        <v>143.54000000000087</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43.54000000000087</v>
      </c>
      <c r="AL139" s="428">
        <f t="shared" si="71"/>
        <v>143.54000000000087</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43.53999999999905</v>
      </c>
      <c r="AL140" s="428">
        <f t="shared" si="71"/>
        <v>143.54000000000087</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43.53999999999905</v>
      </c>
      <c r="AL141" s="428">
        <f t="shared" si="71"/>
        <v>143.53999999999724</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43.54000000000087</v>
      </c>
      <c r="AL142" s="428">
        <f t="shared" si="71"/>
        <v>143.54000000000087</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43.54000000000087</v>
      </c>
      <c r="AL143" s="428">
        <f t="shared" si="71"/>
        <v>143.53999999999724</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43.53999999999724</v>
      </c>
      <c r="AL144" s="428">
        <f t="shared" si="71"/>
        <v>143.54000000000087</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43.54000000000087</v>
      </c>
      <c r="AL145" s="428">
        <f t="shared" si="71"/>
        <v>143.54000000000087</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43.54000000000087</v>
      </c>
      <c r="AL146" s="428">
        <f t="shared" si="71"/>
        <v>143.54000000000087</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43.54000000000087</v>
      </c>
      <c r="AL147" s="428">
        <f t="shared" si="71"/>
        <v>143.54000000000087</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43.54000000000087</v>
      </c>
      <c r="AL148" s="428">
        <f t="shared" si="71"/>
        <v>143.54000000000087</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43.53999999999724</v>
      </c>
      <c r="AL149" s="428">
        <f t="shared" si="71"/>
        <v>143.53999999999724</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43.54000000000087</v>
      </c>
      <c r="AL150" s="428">
        <f t="shared" si="71"/>
        <v>143.54000000000087</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43.54000000000087</v>
      </c>
      <c r="AL151" s="428">
        <f t="shared" si="71"/>
        <v>143.54000000000087</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43.53999999999724</v>
      </c>
      <c r="AL152" s="428">
        <f t="shared" si="71"/>
        <v>143.53999999999724</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43.54000000000087</v>
      </c>
      <c r="AL153" s="428">
        <f t="shared" si="71"/>
        <v>143.54000000000087</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43.54000000000087</v>
      </c>
      <c r="AL154" s="428">
        <f t="shared" si="71"/>
        <v>143.54000000000087</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43.54000000000087</v>
      </c>
      <c r="AL155" s="428">
        <f t="shared" si="71"/>
        <v>143.54000000000087</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36.48999999999978</v>
      </c>
      <c r="AK156" s="428">
        <f t="shared" si="70"/>
        <v>143.54000000000087</v>
      </c>
      <c r="AL156" s="428">
        <f t="shared" si="71"/>
        <v>143.54000000000087</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36.48999999999978</v>
      </c>
      <c r="AK157" s="428">
        <f t="shared" si="70"/>
        <v>143.54000000000087</v>
      </c>
      <c r="AL157" s="428">
        <f t="shared" si="71"/>
        <v>143.54000000000087</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36.48999999999978</v>
      </c>
      <c r="AK158" s="428">
        <f t="shared" si="70"/>
        <v>143.53999999999724</v>
      </c>
      <c r="AL158" s="428">
        <f t="shared" si="71"/>
        <v>143.53999999999724</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36.48999999999978</v>
      </c>
      <c r="AK159" s="428">
        <f t="shared" si="70"/>
        <v>143.54000000000087</v>
      </c>
      <c r="AL159" s="428">
        <f t="shared" si="71"/>
        <v>143.54000000000087</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36.4900000000016</v>
      </c>
      <c r="AK160" s="428">
        <f t="shared" si="70"/>
        <v>143.54000000000087</v>
      </c>
      <c r="AL160" s="428">
        <f t="shared" si="71"/>
        <v>143.53999999999724</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36.48999999999978</v>
      </c>
      <c r="AK161" s="428">
        <f t="shared" si="70"/>
        <v>143.53999999999724</v>
      </c>
      <c r="AL161" s="428">
        <f t="shared" si="71"/>
        <v>143.54000000000087</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36.48999999999978</v>
      </c>
      <c r="AK162" s="428">
        <f t="shared" si="70"/>
        <v>143.54000000000087</v>
      </c>
      <c r="AL162" s="428">
        <f t="shared" si="71"/>
        <v>143.54000000000087</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36.48999999999978</v>
      </c>
      <c r="AK163" s="428">
        <f t="shared" si="70"/>
        <v>143.54000000000087</v>
      </c>
      <c r="AL163" s="428">
        <f t="shared" si="71"/>
        <v>143.54000000000087</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36.48999999999978</v>
      </c>
      <c r="AK164" s="428">
        <f t="shared" si="70"/>
        <v>143.54000000000087</v>
      </c>
      <c r="AL164" s="428">
        <f t="shared" si="71"/>
        <v>143.54000000000087</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36.48999999999978</v>
      </c>
      <c r="AK165" s="428">
        <f t="shared" si="70"/>
        <v>143.54000000000087</v>
      </c>
      <c r="AL165" s="428">
        <f t="shared" si="71"/>
        <v>143.54000000000087</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36.48999999999978</v>
      </c>
      <c r="AK166" s="428">
        <f t="shared" si="70"/>
        <v>143.53999999999724</v>
      </c>
      <c r="AL166" s="428">
        <f t="shared" si="71"/>
        <v>143.53999999999724</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36.4900000000016</v>
      </c>
      <c r="AK167" s="428">
        <f t="shared" si="70"/>
        <v>143.54000000000087</v>
      </c>
      <c r="AL167" s="428">
        <f t="shared" si="71"/>
        <v>143.54000000000087</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36.48999999999978</v>
      </c>
      <c r="AK168" s="428">
        <f t="shared" si="70"/>
        <v>143.53999999999724</v>
      </c>
      <c r="AL168" s="428">
        <f t="shared" si="71"/>
        <v>143.53999999999724</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36.48999999999978</v>
      </c>
      <c r="AK169" s="428">
        <f t="shared" si="70"/>
        <v>143.54000000000087</v>
      </c>
      <c r="AL169" s="428">
        <f t="shared" si="71"/>
        <v>143.54000000000087</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36.48999999999978</v>
      </c>
      <c r="AK170" s="428">
        <f t="shared" si="70"/>
        <v>143.54000000000087</v>
      </c>
      <c r="AL170" s="428">
        <f t="shared" si="71"/>
        <v>143.54000000000087</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36.48999999999978</v>
      </c>
      <c r="AK171" s="428">
        <f t="shared" si="70"/>
        <v>143.54000000000087</v>
      </c>
      <c r="AL171" s="428">
        <f t="shared" si="71"/>
        <v>143.54000000000087</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36.48999999999978</v>
      </c>
      <c r="AK172" s="428">
        <f t="shared" si="70"/>
        <v>143.54000000000087</v>
      </c>
      <c r="AL172" s="428">
        <f t="shared" si="71"/>
        <v>143.54000000000087</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36.48999999999978</v>
      </c>
      <c r="AK173" s="428">
        <f t="shared" si="70"/>
        <v>143.54000000000087</v>
      </c>
      <c r="AL173" s="428">
        <f t="shared" si="71"/>
        <v>143.53999999999724</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36.4900000000016</v>
      </c>
      <c r="AK174" s="428">
        <f t="shared" si="70"/>
        <v>143.54000000000087</v>
      </c>
      <c r="AL174" s="428">
        <f t="shared" si="71"/>
        <v>143.54000000000087</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36.48999999999796</v>
      </c>
      <c r="AK175" s="428">
        <f t="shared" si="70"/>
        <v>143.53999999999724</v>
      </c>
      <c r="AL175" s="428">
        <f t="shared" si="71"/>
        <v>143.54000000000087</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36.4900000000016</v>
      </c>
      <c r="AK176" s="428">
        <f t="shared" si="70"/>
        <v>143.54000000000087</v>
      </c>
      <c r="AL176" s="428">
        <f t="shared" si="71"/>
        <v>143.54000000000087</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36.48999999999796</v>
      </c>
      <c r="AK177" s="428">
        <f t="shared" si="70"/>
        <v>143.53999999999724</v>
      </c>
      <c r="AL177" s="428">
        <f t="shared" si="71"/>
        <v>143.53999999999724</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36.4900000000016</v>
      </c>
      <c r="AK178" s="428">
        <f t="shared" si="70"/>
        <v>143.54000000000087</v>
      </c>
      <c r="AL178" s="428">
        <f t="shared" si="71"/>
        <v>143.54000000000087</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36.4900000000016</v>
      </c>
      <c r="AK179" s="428">
        <f t="shared" si="70"/>
        <v>143.54000000000087</v>
      </c>
      <c r="AL179" s="428">
        <f t="shared" si="71"/>
        <v>143.54000000000087</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36.48999999999796</v>
      </c>
      <c r="AK180" s="428">
        <f t="shared" si="70"/>
        <v>143.54000000000087</v>
      </c>
      <c r="AL180" s="428">
        <f t="shared" si="71"/>
        <v>143.54000000000087</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36.4900000000016</v>
      </c>
      <c r="AK181" s="428">
        <f t="shared" si="70"/>
        <v>143.54000000000087</v>
      </c>
      <c r="AL181" s="428">
        <f t="shared" si="71"/>
        <v>143.53999999999724</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36.48999999999796</v>
      </c>
      <c r="AK182" s="428">
        <f t="shared" si="70"/>
        <v>143.54000000000087</v>
      </c>
      <c r="AL182" s="428">
        <f t="shared" si="71"/>
        <v>143.54000000000087</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36.4900000000016</v>
      </c>
      <c r="AK183" s="428">
        <f t="shared" si="70"/>
        <v>143.53999999999724</v>
      </c>
      <c r="AL183" s="428">
        <f t="shared" si="71"/>
        <v>143.54000000000087</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36.48999999999796</v>
      </c>
      <c r="AK184" s="428">
        <f t="shared" si="70"/>
        <v>143.54000000000087</v>
      </c>
      <c r="AL184" s="428">
        <f t="shared" si="71"/>
        <v>143.54000000000087</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36.4900000000016</v>
      </c>
      <c r="AK185" s="428">
        <f t="shared" si="70"/>
        <v>143.53999999999724</v>
      </c>
      <c r="AL185" s="428">
        <f t="shared" si="71"/>
        <v>143.54000000000087</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36.4900000000016</v>
      </c>
      <c r="AK186" s="428">
        <f t="shared" si="70"/>
        <v>143.54000000000087</v>
      </c>
      <c r="AL186" s="428">
        <f t="shared" si="71"/>
        <v>143.53999999999724</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36.48999999999796</v>
      </c>
      <c r="AK187" s="428">
        <f t="shared" si="70"/>
        <v>143.54000000000087</v>
      </c>
      <c r="AL187" s="428">
        <f t="shared" si="71"/>
        <v>143.54000000000087</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36.48999999999796</v>
      </c>
      <c r="AK188" s="428">
        <f t="shared" si="70"/>
        <v>143.54000000000087</v>
      </c>
      <c r="AL188" s="428">
        <f t="shared" si="71"/>
        <v>143.54000000000087</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36.4900000000016</v>
      </c>
      <c r="AK189" s="428">
        <f t="shared" si="70"/>
        <v>143.54000000000087</v>
      </c>
      <c r="AL189" s="428">
        <f t="shared" si="71"/>
        <v>143.54000000000087</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36.4900000000016</v>
      </c>
      <c r="AK190" s="428">
        <f t="shared" si="70"/>
        <v>143.54000000000087</v>
      </c>
      <c r="AL190" s="428">
        <f t="shared" si="71"/>
        <v>143.53999999999724</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36.48999999999796</v>
      </c>
      <c r="AK191" s="428">
        <f t="shared" si="70"/>
        <v>143.53999999999724</v>
      </c>
      <c r="AL191" s="428">
        <f t="shared" si="71"/>
        <v>143.54000000000087</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36.4900000000016</v>
      </c>
      <c r="AK192" s="428">
        <f t="shared" si="70"/>
        <v>143.54000000000087</v>
      </c>
      <c r="AL192" s="428">
        <f t="shared" si="71"/>
        <v>143.54000000000087</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36.4900000000016</v>
      </c>
      <c r="AK193" s="428">
        <f t="shared" si="70"/>
        <v>143.53999999999724</v>
      </c>
      <c r="AL193" s="428">
        <f t="shared" si="71"/>
        <v>143.54000000000087</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36.48999999999796</v>
      </c>
      <c r="AK194" s="428">
        <f t="shared" si="70"/>
        <v>143.54000000000087</v>
      </c>
      <c r="AL194" s="428">
        <f t="shared" si="71"/>
        <v>143.53999999999724</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36.48999999999796</v>
      </c>
      <c r="AK195" s="428">
        <f t="shared" si="70"/>
        <v>143.54000000000087</v>
      </c>
      <c r="AL195" s="428">
        <f t="shared" si="71"/>
        <v>143.54000000000087</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36.4900000000016</v>
      </c>
      <c r="AK196" s="428">
        <f t="shared" si="70"/>
        <v>143.54000000000087</v>
      </c>
      <c r="AL196" s="428">
        <f t="shared" si="71"/>
        <v>143.54000000000087</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36.4900000000016</v>
      </c>
      <c r="AK197" s="428">
        <f t="shared" si="70"/>
        <v>143.54000000000087</v>
      </c>
      <c r="AL197" s="428">
        <f t="shared" si="71"/>
        <v>143.54000000000087</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36.48999999999796</v>
      </c>
      <c r="AK198" s="428">
        <f t="shared" ref="AK198:AK261" si="101">F198-F197</f>
        <v>143.54000000000087</v>
      </c>
      <c r="AL198" s="428">
        <f t="shared" ref="AL198:AL261" si="102">H198-H197</f>
        <v>143.53999999999724</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36.4900000000016</v>
      </c>
      <c r="AK199" s="428">
        <f t="shared" si="101"/>
        <v>143.53999999999724</v>
      </c>
      <c r="AL199" s="428">
        <f t="shared" si="102"/>
        <v>143.54000000000087</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36.48999999999796</v>
      </c>
      <c r="AK200" s="428">
        <f t="shared" si="101"/>
        <v>143.54000000000087</v>
      </c>
      <c r="AL200" s="428">
        <f t="shared" si="102"/>
        <v>143.54000000000087</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36.4900000000016</v>
      </c>
      <c r="AK201" s="428">
        <f t="shared" si="101"/>
        <v>143.54000000000087</v>
      </c>
      <c r="AL201" s="428">
        <f t="shared" si="102"/>
        <v>143.54000000000087</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36.48999999999796</v>
      </c>
      <c r="AK202" s="428">
        <f t="shared" si="101"/>
        <v>143.53999999999724</v>
      </c>
      <c r="AL202" s="428">
        <f t="shared" si="102"/>
        <v>143.53999999999724</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36.4900000000016</v>
      </c>
      <c r="AK203" s="428">
        <f t="shared" si="101"/>
        <v>143.54000000000087</v>
      </c>
      <c r="AL203" s="428">
        <f t="shared" si="102"/>
        <v>143.54000000000087</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36.4900000000016</v>
      </c>
      <c r="AK204" s="428">
        <f t="shared" si="101"/>
        <v>143.54000000000087</v>
      </c>
      <c r="AL204" s="428">
        <f t="shared" si="102"/>
        <v>143.54000000000087</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36.48999999999796</v>
      </c>
      <c r="AK205" s="428">
        <f t="shared" si="101"/>
        <v>143.54000000000087</v>
      </c>
      <c r="AL205" s="428">
        <f t="shared" si="102"/>
        <v>143.54000000000087</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36.4900000000016</v>
      </c>
      <c r="AK206" s="428">
        <f t="shared" si="101"/>
        <v>143.54000000000087</v>
      </c>
      <c r="AL206" s="428">
        <f t="shared" si="102"/>
        <v>143.53999999999724</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36.48999999999796</v>
      </c>
      <c r="AK207" s="428">
        <f t="shared" si="101"/>
        <v>143.54000000000087</v>
      </c>
      <c r="AL207" s="428">
        <f t="shared" si="102"/>
        <v>143.54000000000087</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36.4900000000016</v>
      </c>
      <c r="AK208" s="428">
        <f t="shared" si="101"/>
        <v>143.53999999999724</v>
      </c>
      <c r="AL208" s="428">
        <f t="shared" si="102"/>
        <v>143.54000000000087</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36.48999999999796</v>
      </c>
      <c r="AK209" s="428">
        <f t="shared" si="101"/>
        <v>143.54000000000087</v>
      </c>
      <c r="AL209" s="428">
        <f t="shared" si="102"/>
        <v>143.54000000000087</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36.4900000000016</v>
      </c>
      <c r="AK210" s="428">
        <f t="shared" si="101"/>
        <v>143.53999999999724</v>
      </c>
      <c r="AL210" s="428">
        <f t="shared" si="102"/>
        <v>143.53999999999724</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36.4900000000016</v>
      </c>
      <c r="AK211" s="428">
        <f t="shared" si="101"/>
        <v>143.54000000000087</v>
      </c>
      <c r="AL211" s="428">
        <f t="shared" si="102"/>
        <v>143.54000000000087</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36.48999999999796</v>
      </c>
      <c r="AK212" s="428">
        <f t="shared" si="101"/>
        <v>143.54000000000087</v>
      </c>
      <c r="AL212" s="428">
        <f t="shared" si="102"/>
        <v>143.54000000000087</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36.48999999999796</v>
      </c>
      <c r="AK213" s="428">
        <f t="shared" si="101"/>
        <v>143.54000000000087</v>
      </c>
      <c r="AL213" s="428">
        <f t="shared" si="102"/>
        <v>143.54000000000087</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36.4900000000016</v>
      </c>
      <c r="AK214" s="428">
        <f t="shared" si="101"/>
        <v>143.54000000000087</v>
      </c>
      <c r="AL214" s="428">
        <f t="shared" si="102"/>
        <v>143.53999999999724</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36.4900000000016</v>
      </c>
      <c r="AK215" s="428">
        <f t="shared" si="101"/>
        <v>143.54000000000087</v>
      </c>
      <c r="AL215" s="428">
        <f t="shared" si="102"/>
        <v>143.54000000000087</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36.48999999999796</v>
      </c>
      <c r="AK216" s="428">
        <f t="shared" si="101"/>
        <v>143.53999999999724</v>
      </c>
      <c r="AL216" s="428">
        <f t="shared" si="102"/>
        <v>143.54000000000087</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36.4900000000016</v>
      </c>
      <c r="AK217" s="428">
        <f t="shared" si="101"/>
        <v>143.54000000000087</v>
      </c>
      <c r="AL217" s="428">
        <f t="shared" si="102"/>
        <v>143.54000000000087</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36.4900000000016</v>
      </c>
      <c r="AK218" s="428">
        <f t="shared" si="101"/>
        <v>143.53999999999724</v>
      </c>
      <c r="AL218" s="428">
        <f t="shared" si="102"/>
        <v>143.54000000000087</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36.48999999999796</v>
      </c>
      <c r="AK219" s="428">
        <f t="shared" si="101"/>
        <v>143.54000000000087</v>
      </c>
      <c r="AL219" s="428">
        <f t="shared" si="102"/>
        <v>143.53999999999724</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36.48999999999796</v>
      </c>
      <c r="AK220" s="428">
        <f t="shared" si="101"/>
        <v>143.54000000000087</v>
      </c>
      <c r="AL220" s="428">
        <f t="shared" si="102"/>
        <v>143.54000000000087</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36.4900000000016</v>
      </c>
      <c r="AK221" s="428">
        <f t="shared" si="101"/>
        <v>143.54000000000087</v>
      </c>
      <c r="AL221" s="428">
        <f t="shared" si="102"/>
        <v>143.54000000000087</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36.4900000000016</v>
      </c>
      <c r="AK222" s="428">
        <f t="shared" si="101"/>
        <v>143.54000000000087</v>
      </c>
      <c r="AL222" s="428">
        <f t="shared" si="102"/>
        <v>143.54000000000087</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5"/>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6"/>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7"/>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36.48999999999796</v>
      </c>
      <c r="AK223" s="428">
        <f t="shared" si="101"/>
        <v>143.53999999999724</v>
      </c>
      <c r="AL223" s="428">
        <f t="shared" si="102"/>
        <v>143.53999999999724</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5"/>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6"/>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7"/>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36.4900000000016</v>
      </c>
      <c r="AK224" s="428">
        <f t="shared" si="101"/>
        <v>143.54000000000087</v>
      </c>
      <c r="AL224" s="428">
        <f t="shared" si="102"/>
        <v>143.54000000000087</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5"/>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6"/>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7"/>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36.4900000000016</v>
      </c>
      <c r="AK225" s="428">
        <f t="shared" si="101"/>
        <v>143.54000000000087</v>
      </c>
      <c r="AL225" s="428">
        <f t="shared" si="102"/>
        <v>143.54000000000087</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5"/>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6"/>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7"/>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36.48999999999796</v>
      </c>
      <c r="AK226" s="428">
        <f t="shared" si="101"/>
        <v>143.54000000000087</v>
      </c>
      <c r="AL226" s="428">
        <f t="shared" si="102"/>
        <v>143.54000000000087</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5"/>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16"/>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17"/>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36.48999999999796</v>
      </c>
      <c r="AK227" s="428">
        <f t="shared" si="101"/>
        <v>143.53999999999724</v>
      </c>
      <c r="AL227" s="428">
        <f t="shared" si="102"/>
        <v>143.53999999999724</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15"/>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16"/>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17"/>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36.4900000000016</v>
      </c>
      <c r="AK228" s="428">
        <f t="shared" si="101"/>
        <v>143.54000000000087</v>
      </c>
      <c r="AL228" s="428">
        <f t="shared" si="102"/>
        <v>143.54000000000087</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15"/>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16"/>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17"/>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36.4900000000016</v>
      </c>
      <c r="AK229" s="428">
        <f t="shared" si="101"/>
        <v>143.54000000000087</v>
      </c>
      <c r="AL229" s="428">
        <f t="shared" si="102"/>
        <v>143.54000000000087</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15"/>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16"/>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17"/>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36.48999999999796</v>
      </c>
      <c r="AK230" s="428">
        <f t="shared" si="101"/>
        <v>143.54000000000087</v>
      </c>
      <c r="AL230" s="428">
        <f t="shared" si="102"/>
        <v>143.54000000000087</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15"/>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16"/>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17"/>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36.4900000000016</v>
      </c>
      <c r="AK231" s="428">
        <f t="shared" si="101"/>
        <v>143.53999999999724</v>
      </c>
      <c r="AL231" s="428">
        <f t="shared" si="102"/>
        <v>143.53999999999724</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15"/>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16"/>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17"/>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36.4900000000016</v>
      </c>
      <c r="AK232" s="428">
        <f t="shared" si="101"/>
        <v>143.54000000000087</v>
      </c>
      <c r="AL232" s="428">
        <f t="shared" si="102"/>
        <v>143.54000000000087</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15"/>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16"/>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17"/>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36.48999999999796</v>
      </c>
      <c r="AK233" s="428">
        <f t="shared" si="101"/>
        <v>143.54000000000087</v>
      </c>
      <c r="AL233" s="428">
        <f t="shared" si="102"/>
        <v>143.54000000000087</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15"/>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16"/>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17"/>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36.48999999999796</v>
      </c>
      <c r="AK234" s="428">
        <f t="shared" si="101"/>
        <v>143.54000000000087</v>
      </c>
      <c r="AL234" s="428">
        <f t="shared" si="102"/>
        <v>143.54000000000087</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15"/>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16"/>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17"/>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36.4900000000016</v>
      </c>
      <c r="AK235" s="428">
        <f t="shared" si="101"/>
        <v>143.54000000000087</v>
      </c>
      <c r="AL235" s="428">
        <f t="shared" si="102"/>
        <v>143.53999999999724</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15"/>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16"/>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17"/>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36.4900000000016</v>
      </c>
      <c r="AK236" s="428">
        <f t="shared" si="101"/>
        <v>143.53999999999724</v>
      </c>
      <c r="AL236" s="428">
        <f t="shared" si="102"/>
        <v>143.54000000000087</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15"/>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16"/>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17"/>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36.48999999999796</v>
      </c>
      <c r="AK237" s="428">
        <f t="shared" si="101"/>
        <v>143.54000000000087</v>
      </c>
      <c r="AL237" s="428">
        <f t="shared" si="102"/>
        <v>143.54000000000087</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15"/>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16"/>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17"/>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36.48999999999796</v>
      </c>
      <c r="AK238" s="428">
        <f t="shared" si="101"/>
        <v>143.54000000000087</v>
      </c>
      <c r="AL238" s="428">
        <f t="shared" si="102"/>
        <v>143.54000000000087</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15"/>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16"/>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17"/>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36.4900000000016</v>
      </c>
      <c r="AK239" s="428">
        <f t="shared" si="101"/>
        <v>143.54000000000087</v>
      </c>
      <c r="AL239" s="428">
        <f t="shared" si="102"/>
        <v>143.53999999999724</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15"/>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16"/>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17"/>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36.4900000000016</v>
      </c>
      <c r="AK240" s="428">
        <f t="shared" si="101"/>
        <v>143.53999999999724</v>
      </c>
      <c r="AL240" s="428">
        <f t="shared" si="102"/>
        <v>143.54000000000087</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15"/>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16"/>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17"/>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36.48999999999796</v>
      </c>
      <c r="AK241" s="428">
        <f t="shared" si="101"/>
        <v>143.54000000000087</v>
      </c>
      <c r="AL241" s="428">
        <f t="shared" si="102"/>
        <v>143.54000000000087</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15"/>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16"/>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17"/>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36.4900000000016</v>
      </c>
      <c r="AK242" s="428">
        <f t="shared" si="101"/>
        <v>143.54000000000087</v>
      </c>
      <c r="AL242" s="428">
        <f t="shared" si="102"/>
        <v>143.54000000000087</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15"/>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16"/>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17"/>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36.4900000000016</v>
      </c>
      <c r="AK243" s="428">
        <f t="shared" si="101"/>
        <v>143.54000000000087</v>
      </c>
      <c r="AL243" s="428">
        <f t="shared" si="102"/>
        <v>143.53999999999724</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15"/>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16"/>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17"/>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36.48999999999796</v>
      </c>
      <c r="AK244" s="428">
        <f t="shared" si="101"/>
        <v>143.53999999999724</v>
      </c>
      <c r="AL244" s="428">
        <f t="shared" si="102"/>
        <v>143.54000000000087</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15"/>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16"/>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17"/>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36.48999999999796</v>
      </c>
      <c r="AK245" s="428">
        <f t="shared" si="101"/>
        <v>143.54000000000087</v>
      </c>
      <c r="AL245" s="428">
        <f t="shared" si="102"/>
        <v>143.54000000000087</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15"/>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16"/>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17"/>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36.4900000000016</v>
      </c>
      <c r="AK246" s="428">
        <f t="shared" si="101"/>
        <v>143.54000000000087</v>
      </c>
      <c r="AL246" s="428">
        <f t="shared" si="102"/>
        <v>143.54000000000087</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15"/>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16"/>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17"/>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36.4900000000016</v>
      </c>
      <c r="AK247" s="428">
        <f t="shared" si="101"/>
        <v>143.54000000000087</v>
      </c>
      <c r="AL247" s="428">
        <f t="shared" si="102"/>
        <v>143.54000000000087</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15"/>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16"/>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17"/>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36.48999999999796</v>
      </c>
      <c r="AK248" s="428">
        <f t="shared" si="101"/>
        <v>143.53999999999724</v>
      </c>
      <c r="AL248" s="428">
        <f t="shared" si="102"/>
        <v>143.54000000000087</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15"/>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16"/>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17"/>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36.4900000000016</v>
      </c>
      <c r="AK249" s="428">
        <f t="shared" si="101"/>
        <v>143.54000000000087</v>
      </c>
      <c r="AL249" s="428">
        <f t="shared" si="102"/>
        <v>143.5399999999936</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15"/>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16"/>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17"/>
        <v>136.9461224489795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36.4900000000016</v>
      </c>
      <c r="AK250" s="428">
        <f t="shared" si="101"/>
        <v>143.54000000000087</v>
      </c>
      <c r="AL250" s="428">
        <f t="shared" si="102"/>
        <v>143.54000000000815</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6778.54</v>
      </c>
      <c r="E251" s="290">
        <f t="shared" si="115"/>
        <v>108.85585365853659</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32079.84</v>
      </c>
      <c r="G251" s="290">
        <f t="shared" si="116"/>
        <v>130.40585365853659</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3695.339999999997</v>
      </c>
      <c r="I251" s="290">
        <f t="shared" si="117"/>
        <v>136.97292682926829</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36.48999999999796</v>
      </c>
      <c r="AK251" s="428">
        <f t="shared" si="101"/>
        <v>143.54000000000087</v>
      </c>
      <c r="AL251" s="428">
        <f t="shared" si="102"/>
        <v>143.5399999999936</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6915.03</v>
      </c>
      <c r="E252" s="290">
        <f t="shared" si="115"/>
        <v>108.9677327935222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32223.379999999997</v>
      </c>
      <c r="G252" s="290">
        <f t="shared" si="116"/>
        <v>130.459028340080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3838.879999999997</v>
      </c>
      <c r="I252" s="290">
        <f t="shared" si="117"/>
        <v>136.999514170040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36.48999999999796</v>
      </c>
      <c r="AK252" s="428">
        <f t="shared" si="101"/>
        <v>143.53999999999724</v>
      </c>
      <c r="AL252" s="428">
        <f t="shared" si="102"/>
        <v>143.54000000000087</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051.52</v>
      </c>
      <c r="E253" s="290">
        <f t="shared" si="115"/>
        <v>109.07870967741935</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32366.92</v>
      </c>
      <c r="G253" s="290">
        <f t="shared" si="116"/>
        <v>130.51177419354838</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3982.42</v>
      </c>
      <c r="I253" s="290">
        <f t="shared" si="117"/>
        <v>137.0258870967742</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36.4900000000016</v>
      </c>
      <c r="AK253" s="428">
        <f t="shared" si="101"/>
        <v>143.54000000000087</v>
      </c>
      <c r="AL253" s="428">
        <f t="shared" si="102"/>
        <v>143.54000000000087</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188.010000000002</v>
      </c>
      <c r="E254" s="290">
        <f t="shared" si="115"/>
        <v>109.18879518072291</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32510.46</v>
      </c>
      <c r="G254" s="290">
        <f t="shared" si="116"/>
        <v>130.56409638554217</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4125.96</v>
      </c>
      <c r="I254" s="290">
        <f t="shared" si="117"/>
        <v>137.0520481927710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36.4900000000016</v>
      </c>
      <c r="AK254" s="428">
        <f t="shared" si="101"/>
        <v>143.54000000000087</v>
      </c>
      <c r="AL254" s="428">
        <f t="shared" si="102"/>
        <v>143.54000000000087</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324.5</v>
      </c>
      <c r="E255" s="290">
        <f t="shared" si="115"/>
        <v>109.2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32654</v>
      </c>
      <c r="G255" s="290">
        <f t="shared" si="116"/>
        <v>130.61600000000001</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4269.5</v>
      </c>
      <c r="I255" s="290">
        <f t="shared" si="117"/>
        <v>137.07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36.48999999999796</v>
      </c>
      <c r="AK255" s="428">
        <f t="shared" si="101"/>
        <v>143.54000000000087</v>
      </c>
      <c r="AL255" s="428">
        <f t="shared" si="102"/>
        <v>143.54000000000087</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7483.86</v>
      </c>
      <c r="E256" s="290">
        <f t="shared" si="115"/>
        <v>109.49745019920319</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32797.539999999994</v>
      </c>
      <c r="G256" s="290">
        <f t="shared" si="116"/>
        <v>130.6674900398406</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4413.039999999994</v>
      </c>
      <c r="I256" s="290">
        <f t="shared" si="117"/>
        <v>137.1037450199203</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59.36000000000058</v>
      </c>
      <c r="AK256" s="428">
        <f t="shared" si="101"/>
        <v>143.5399999999936</v>
      </c>
      <c r="AL256" s="428">
        <f t="shared" si="102"/>
        <v>143.5399999999936</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7643.22</v>
      </c>
      <c r="E257" s="290">
        <f t="shared" si="115"/>
        <v>109.6953174603174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32941.08</v>
      </c>
      <c r="G257" s="290">
        <f t="shared" si="116"/>
        <v>130.71857142857144</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4556.58</v>
      </c>
      <c r="I257" s="290">
        <f t="shared" si="117"/>
        <v>137.12928571428571</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59.36000000000058</v>
      </c>
      <c r="AK257" s="428">
        <f t="shared" si="101"/>
        <v>143.54000000000815</v>
      </c>
      <c r="AL257" s="428">
        <f t="shared" si="102"/>
        <v>143.54000000000815</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7802.58</v>
      </c>
      <c r="E258" s="290">
        <f t="shared" si="115"/>
        <v>109.89162055335969</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33084.619999999995</v>
      </c>
      <c r="G258" s="290">
        <f t="shared" si="116"/>
        <v>130.76924901185768</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4700.119999999995</v>
      </c>
      <c r="I258" s="290">
        <f t="shared" si="117"/>
        <v>137.15462450592884</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59.36000000000058</v>
      </c>
      <c r="AK258" s="428">
        <f t="shared" si="101"/>
        <v>143.5399999999936</v>
      </c>
      <c r="AL258" s="428">
        <f t="shared" si="102"/>
        <v>143.5399999999936</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7961.94</v>
      </c>
      <c r="E259" s="290">
        <f t="shared" si="115"/>
        <v>110.086377952755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33228.160000000003</v>
      </c>
      <c r="G259" s="290">
        <f t="shared" si="116"/>
        <v>130.81952755905513</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4843.660000000003</v>
      </c>
      <c r="I259" s="290">
        <f t="shared" si="117"/>
        <v>137.1797637795275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59.35999999999694</v>
      </c>
      <c r="AK259" s="428">
        <f t="shared" si="101"/>
        <v>143.54000000000815</v>
      </c>
      <c r="AL259" s="428">
        <f t="shared" si="102"/>
        <v>143.54000000000815</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8121.3</v>
      </c>
      <c r="E260" s="290">
        <f t="shared" si="115"/>
        <v>110.27960784313726</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33371.699999999997</v>
      </c>
      <c r="G260" s="290">
        <f t="shared" si="116"/>
        <v>130.8694117647058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4987.199999999997</v>
      </c>
      <c r="I260" s="290">
        <f t="shared" si="117"/>
        <v>137.2047058823529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59.36000000000058</v>
      </c>
      <c r="AK260" s="428">
        <f t="shared" si="101"/>
        <v>143.5399999999936</v>
      </c>
      <c r="AL260" s="428">
        <f t="shared" si="102"/>
        <v>143.5399999999936</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8280.66</v>
      </c>
      <c r="E261" s="290">
        <f t="shared" si="115"/>
        <v>110.4713281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33515.24</v>
      </c>
      <c r="G261" s="290">
        <f t="shared" si="116"/>
        <v>130.91890624999999</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5130.74</v>
      </c>
      <c r="I261" s="290">
        <f t="shared" si="117"/>
        <v>137.22945312499999</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59.36000000000058</v>
      </c>
      <c r="AK261" s="428">
        <f t="shared" si="101"/>
        <v>143.54000000000087</v>
      </c>
      <c r="AL261" s="428">
        <f t="shared" si="102"/>
        <v>143.54000000000087</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8440.02</v>
      </c>
      <c r="E262" s="290">
        <f t="shared" si="115"/>
        <v>110.66155642023347</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33658.78</v>
      </c>
      <c r="G262" s="290">
        <f t="shared" si="116"/>
        <v>130.96801556420232</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5274.28</v>
      </c>
      <c r="I262" s="290">
        <f t="shared" si="117"/>
        <v>137.25400778210116</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59.36000000000058</v>
      </c>
      <c r="AK262" s="428">
        <f t="shared" ref="AK262:AK325" si="132">F262-F261</f>
        <v>143.54000000000087</v>
      </c>
      <c r="AL262" s="428">
        <f t="shared" ref="AL262:AL325" si="133">H262-H261</f>
        <v>143.54000000000087</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8599.38</v>
      </c>
      <c r="E263" s="290">
        <f t="shared" si="146"/>
        <v>110.85031007751938</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33802.32</v>
      </c>
      <c r="G263" s="290">
        <f t="shared" ref="G263:G326" si="147">F263/$A263</f>
        <v>131.01674418604651</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5417.82</v>
      </c>
      <c r="I263" s="290">
        <f t="shared" ref="I263:I326" si="148">H263/$A263</f>
        <v>137.278372093023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59.36000000000058</v>
      </c>
      <c r="AK263" s="428">
        <f t="shared" si="132"/>
        <v>143.54000000000087</v>
      </c>
      <c r="AL263" s="428">
        <f t="shared" si="133"/>
        <v>143.54000000000087</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8758.74</v>
      </c>
      <c r="E264" s="290">
        <f t="shared" si="146"/>
        <v>111.03760617760618</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33945.86</v>
      </c>
      <c r="G264" s="290">
        <f t="shared" si="147"/>
        <v>131.06509652509652</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5561.360000000001</v>
      </c>
      <c r="I264" s="290">
        <f t="shared" si="148"/>
        <v>137.3025482625482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59.36000000000058</v>
      </c>
      <c r="AK264" s="428">
        <f t="shared" si="132"/>
        <v>143.54000000000087</v>
      </c>
      <c r="AL264" s="428">
        <f t="shared" si="133"/>
        <v>143.54000000000087</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8918.1</v>
      </c>
      <c r="E265" s="290">
        <f t="shared" si="146"/>
        <v>111.22346153846154</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34089.399999999994</v>
      </c>
      <c r="G265" s="290">
        <f t="shared" si="147"/>
        <v>131.11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5704.899999999994</v>
      </c>
      <c r="I265" s="290">
        <f t="shared" si="148"/>
        <v>137.32653846153843</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59.35999999999694</v>
      </c>
      <c r="AK265" s="428">
        <f t="shared" si="132"/>
        <v>143.5399999999936</v>
      </c>
      <c r="AL265" s="428">
        <f t="shared" si="133"/>
        <v>143.5399999999936</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9077.46</v>
      </c>
      <c r="E266" s="290">
        <f t="shared" si="146"/>
        <v>111.40789272030651</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34232.94</v>
      </c>
      <c r="G266" s="290">
        <f t="shared" si="147"/>
        <v>131.16068965517243</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5848.44</v>
      </c>
      <c r="I266" s="290">
        <f t="shared" si="148"/>
        <v>137.35034482758621</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59.36000000000058</v>
      </c>
      <c r="AK266" s="428">
        <f t="shared" si="132"/>
        <v>143.54000000000815</v>
      </c>
      <c r="AL266" s="428">
        <f t="shared" si="133"/>
        <v>143.54000000000815</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9236.82</v>
      </c>
      <c r="E267" s="290">
        <f t="shared" si="146"/>
        <v>111.59091603053434</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34376.479999999996</v>
      </c>
      <c r="G267" s="290">
        <f t="shared" si="147"/>
        <v>131.2079389312976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5991.979999999996</v>
      </c>
      <c r="I267" s="290">
        <f t="shared" si="148"/>
        <v>137.37396946564883</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59.36000000000058</v>
      </c>
      <c r="AK267" s="428">
        <f t="shared" si="132"/>
        <v>143.5399999999936</v>
      </c>
      <c r="AL267" s="428">
        <f t="shared" si="133"/>
        <v>143.5399999999936</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9396.18</v>
      </c>
      <c r="E268" s="290">
        <f t="shared" si="146"/>
        <v>111.77254752851711</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34520.020000000004</v>
      </c>
      <c r="G268" s="290">
        <f t="shared" si="147"/>
        <v>131.2548288973384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6135.519999999997</v>
      </c>
      <c r="I268" s="290">
        <f t="shared" si="148"/>
        <v>137.3974144486692</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59.36000000000058</v>
      </c>
      <c r="AK268" s="428">
        <f t="shared" si="132"/>
        <v>143.54000000000815</v>
      </c>
      <c r="AL268" s="428">
        <f t="shared" si="133"/>
        <v>143.54000000000087</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9555.54</v>
      </c>
      <c r="E269" s="290">
        <f t="shared" si="146"/>
        <v>111.95280303030303</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34663.56</v>
      </c>
      <c r="G269" s="290">
        <f t="shared" si="147"/>
        <v>131.30136363636362</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6279.06</v>
      </c>
      <c r="I269" s="290">
        <f t="shared" si="148"/>
        <v>137.42068181818181</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59.36000000000058</v>
      </c>
      <c r="AK269" s="428">
        <f t="shared" si="132"/>
        <v>143.5399999999936</v>
      </c>
      <c r="AL269" s="428">
        <f t="shared" si="133"/>
        <v>143.54000000000087</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9714.9</v>
      </c>
      <c r="E270" s="290">
        <f t="shared" si="146"/>
        <v>112.13169811320755</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34807.1</v>
      </c>
      <c r="G270" s="290">
        <f t="shared" si="147"/>
        <v>131.34754716981132</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6422.6</v>
      </c>
      <c r="I270" s="290">
        <f t="shared" si="148"/>
        <v>137.44377358490564</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59.36000000000058</v>
      </c>
      <c r="AK270" s="428">
        <f t="shared" si="132"/>
        <v>143.54000000000087</v>
      </c>
      <c r="AL270" s="428">
        <f t="shared" si="133"/>
        <v>143.54000000000087</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9874.260000000002</v>
      </c>
      <c r="E271" s="290">
        <f t="shared" si="146"/>
        <v>112.3092481203007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34950.639999999999</v>
      </c>
      <c r="G271" s="290">
        <f t="shared" si="147"/>
        <v>131.39338345864661</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6566.14</v>
      </c>
      <c r="I271" s="290">
        <f t="shared" si="148"/>
        <v>137.46669172932332</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59.36000000000058</v>
      </c>
      <c r="AK271" s="428">
        <f t="shared" si="132"/>
        <v>143.54000000000087</v>
      </c>
      <c r="AL271" s="428">
        <f t="shared" si="133"/>
        <v>143.54000000000087</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30033.62</v>
      </c>
      <c r="E272" s="290">
        <f t="shared" si="146"/>
        <v>112.485468164794</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35094.18</v>
      </c>
      <c r="G272" s="290">
        <f t="shared" si="147"/>
        <v>131.43887640449438</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6709.679999999993</v>
      </c>
      <c r="I272" s="290">
        <f t="shared" si="148"/>
        <v>137.48943820224716</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59.35999999999694</v>
      </c>
      <c r="AK272" s="428">
        <f t="shared" si="132"/>
        <v>143.54000000000087</v>
      </c>
      <c r="AL272" s="428">
        <f t="shared" si="133"/>
        <v>143.5399999999936</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30192.98</v>
      </c>
      <c r="E273" s="290">
        <f t="shared" si="146"/>
        <v>112.66037313432835</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35237.72</v>
      </c>
      <c r="G273" s="290">
        <f t="shared" si="147"/>
        <v>131.48402985074628</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6853.22</v>
      </c>
      <c r="I273" s="290">
        <f t="shared" si="148"/>
        <v>137.51201492537314</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59.36000000000058</v>
      </c>
      <c r="AK273" s="428">
        <f t="shared" si="132"/>
        <v>143.54000000000087</v>
      </c>
      <c r="AL273" s="428">
        <f t="shared" si="133"/>
        <v>143.54000000000815</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30352.34</v>
      </c>
      <c r="E274" s="290">
        <f t="shared" si="146"/>
        <v>112.83397769516729</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35381.259999999995</v>
      </c>
      <c r="G274" s="290">
        <f t="shared" si="147"/>
        <v>131.52884758364311</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6996.759999999995</v>
      </c>
      <c r="I274" s="290">
        <f t="shared" si="148"/>
        <v>137.5344237918215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59.36000000000058</v>
      </c>
      <c r="AK274" s="428">
        <f t="shared" si="132"/>
        <v>143.5399999999936</v>
      </c>
      <c r="AL274" s="428">
        <f t="shared" si="133"/>
        <v>143.5399999999936</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30511.7</v>
      </c>
      <c r="E275" s="290">
        <f t="shared" si="146"/>
        <v>113.0062962962963</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35524.800000000003</v>
      </c>
      <c r="G275" s="290">
        <f t="shared" si="147"/>
        <v>131.57333333333335</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7140.300000000003</v>
      </c>
      <c r="I275" s="290">
        <f t="shared" si="148"/>
        <v>137.55666666666667</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59.36000000000058</v>
      </c>
      <c r="AK275" s="428">
        <f t="shared" si="132"/>
        <v>143.54000000000815</v>
      </c>
      <c r="AL275" s="428">
        <f t="shared" si="133"/>
        <v>143.54000000000815</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30671.06</v>
      </c>
      <c r="E276" s="290">
        <f t="shared" si="146"/>
        <v>113.17734317343174</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35668.339999999997</v>
      </c>
      <c r="G276" s="290">
        <f t="shared" si="147"/>
        <v>131.6174907749077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7283.839999999997</v>
      </c>
      <c r="I276" s="290">
        <f t="shared" si="148"/>
        <v>137.57874538745386</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59.36000000000058</v>
      </c>
      <c r="AK276" s="428">
        <f t="shared" si="132"/>
        <v>143.5399999999936</v>
      </c>
      <c r="AL276" s="428">
        <f t="shared" si="133"/>
        <v>143.5399999999936</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30830.42</v>
      </c>
      <c r="E277" s="290">
        <f t="shared" si="146"/>
        <v>113.34713235294117</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35811.879999999997</v>
      </c>
      <c r="G277" s="290">
        <f t="shared" si="147"/>
        <v>131.66132352941176</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7427.379999999997</v>
      </c>
      <c r="I277" s="290">
        <f t="shared" si="148"/>
        <v>137.60066176470588</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59.35999999999694</v>
      </c>
      <c r="AK277" s="428">
        <f t="shared" si="132"/>
        <v>143.54000000000087</v>
      </c>
      <c r="AL277" s="428">
        <f t="shared" si="133"/>
        <v>143.54000000000087</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30989.78</v>
      </c>
      <c r="E278" s="290">
        <f t="shared" si="146"/>
        <v>113.51567765567765</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35955.42</v>
      </c>
      <c r="G278" s="290">
        <f t="shared" si="147"/>
        <v>131.70483516483515</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7570.92</v>
      </c>
      <c r="I278" s="290">
        <f t="shared" si="148"/>
        <v>137.62241758241757</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59.36000000000058</v>
      </c>
      <c r="AK278" s="428">
        <f t="shared" si="132"/>
        <v>143.54000000000087</v>
      </c>
      <c r="AL278" s="428">
        <f t="shared" si="133"/>
        <v>143.54000000000087</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31149.14</v>
      </c>
      <c r="E279" s="290">
        <f t="shared" si="146"/>
        <v>113.68299270072993</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36098.959999999999</v>
      </c>
      <c r="G279" s="290">
        <f t="shared" si="147"/>
        <v>131.74802919708029</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7714.46</v>
      </c>
      <c r="I279" s="290">
        <f t="shared" si="148"/>
        <v>137.64401459854014</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59.36000000000058</v>
      </c>
      <c r="AK279" s="428">
        <f t="shared" si="132"/>
        <v>143.54000000000087</v>
      </c>
      <c r="AL279" s="428">
        <f t="shared" si="133"/>
        <v>143.54000000000087</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31308.5</v>
      </c>
      <c r="E280" s="290">
        <f t="shared" si="146"/>
        <v>113.8490909090909</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36242.5</v>
      </c>
      <c r="G280" s="290">
        <f t="shared" si="147"/>
        <v>131.79090909090908</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7858</v>
      </c>
      <c r="I280" s="290">
        <f t="shared" si="148"/>
        <v>137.66545454545454</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59.36000000000058</v>
      </c>
      <c r="AK280" s="428">
        <f t="shared" si="132"/>
        <v>143.54000000000087</v>
      </c>
      <c r="AL280" s="428">
        <f t="shared" si="133"/>
        <v>143.54000000000087</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31467.86</v>
      </c>
      <c r="E281" s="290">
        <f t="shared" si="146"/>
        <v>114.01398550724637</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36386.039999999994</v>
      </c>
      <c r="G281" s="290">
        <f t="shared" si="147"/>
        <v>131.83347826086955</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8001.539999999994</v>
      </c>
      <c r="I281" s="290">
        <f t="shared" si="148"/>
        <v>137.68673913043477</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59.36000000000058</v>
      </c>
      <c r="AK281" s="428">
        <f t="shared" si="132"/>
        <v>143.5399999999936</v>
      </c>
      <c r="AL281" s="428">
        <f t="shared" si="133"/>
        <v>143.5399999999936</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31627.22</v>
      </c>
      <c r="E282" s="290">
        <f t="shared" si="146"/>
        <v>114.17768953068592</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36529.58</v>
      </c>
      <c r="G282" s="290">
        <f t="shared" si="147"/>
        <v>131.87574007220218</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8145.08</v>
      </c>
      <c r="I282" s="290">
        <f t="shared" si="148"/>
        <v>137.7078700361011</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59.36000000000058</v>
      </c>
      <c r="AK282" s="428">
        <f t="shared" si="132"/>
        <v>143.54000000000815</v>
      </c>
      <c r="AL282" s="428">
        <f t="shared" si="133"/>
        <v>143.54000000000815</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31786.58</v>
      </c>
      <c r="E283" s="290">
        <f t="shared" si="146"/>
        <v>114.3402158273381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36673.119999999995</v>
      </c>
      <c r="G283" s="290">
        <f t="shared" si="147"/>
        <v>131.91769784172661</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8288.619999999995</v>
      </c>
      <c r="I283" s="290">
        <f t="shared" si="148"/>
        <v>137.7288489208633</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59.36000000000058</v>
      </c>
      <c r="AK283" s="428">
        <f t="shared" si="132"/>
        <v>143.5399999999936</v>
      </c>
      <c r="AL283" s="428">
        <f t="shared" si="133"/>
        <v>143.5399999999936</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31945.940000000002</v>
      </c>
      <c r="E284" s="290">
        <f t="shared" si="146"/>
        <v>114.50157706093191</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36816.660000000003</v>
      </c>
      <c r="G284" s="290">
        <f t="shared" si="147"/>
        <v>131.95935483870969</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8432.159999999996</v>
      </c>
      <c r="I284" s="290">
        <f t="shared" si="148"/>
        <v>137.74967741935484</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59.36000000000058</v>
      </c>
      <c r="AK284" s="428">
        <f t="shared" si="132"/>
        <v>143.54000000000815</v>
      </c>
      <c r="AL284" s="428">
        <f t="shared" si="133"/>
        <v>143.54000000000087</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32105.3</v>
      </c>
      <c r="E285" s="290">
        <f t="shared" si="146"/>
        <v>114.66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6960.199999999997</v>
      </c>
      <c r="G285" s="290">
        <f t="shared" si="147"/>
        <v>132.00071428571428</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8575.699999999997</v>
      </c>
      <c r="I285" s="290">
        <f t="shared" si="148"/>
        <v>137.77035714285714</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59.35999999999694</v>
      </c>
      <c r="AK285" s="428">
        <f t="shared" si="132"/>
        <v>143.5399999999936</v>
      </c>
      <c r="AL285" s="428">
        <f t="shared" si="133"/>
        <v>143.54000000000087</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32264.66</v>
      </c>
      <c r="E286" s="290">
        <f t="shared" si="146"/>
        <v>114.82085409252669</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7103.74</v>
      </c>
      <c r="G286" s="290">
        <f t="shared" si="147"/>
        <v>132.0417793594305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8719.24</v>
      </c>
      <c r="I286" s="290">
        <f t="shared" si="148"/>
        <v>137.7908896797152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59.36000000000058</v>
      </c>
      <c r="AK286" s="428">
        <f t="shared" si="132"/>
        <v>143.54000000000087</v>
      </c>
      <c r="AL286" s="428">
        <f t="shared" si="133"/>
        <v>143.54000000000087</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32424.02</v>
      </c>
      <c r="E287" s="290">
        <f t="shared" si="146"/>
        <v>114.97879432624114</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7247.279999999999</v>
      </c>
      <c r="G287" s="290">
        <f t="shared" si="147"/>
        <v>132.08255319148935</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8862.78</v>
      </c>
      <c r="I287" s="290">
        <f t="shared" si="148"/>
        <v>137.81127659574469</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59.36000000000058</v>
      </c>
      <c r="AK287" s="428">
        <f t="shared" si="132"/>
        <v>143.54000000000087</v>
      </c>
      <c r="AL287" s="428">
        <f t="shared" si="133"/>
        <v>143.54000000000087</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32583.38</v>
      </c>
      <c r="E288" s="290">
        <f t="shared" si="146"/>
        <v>115.13561837455831</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7390.82</v>
      </c>
      <c r="G288" s="290">
        <f t="shared" si="147"/>
        <v>132.12303886925795</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9006.32</v>
      </c>
      <c r="I288" s="290">
        <f t="shared" si="148"/>
        <v>137.83151943462897</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59.36000000000058</v>
      </c>
      <c r="AK288" s="428">
        <f t="shared" si="132"/>
        <v>143.54000000000087</v>
      </c>
      <c r="AL288" s="428">
        <f t="shared" si="133"/>
        <v>143.54000000000087</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32742.74</v>
      </c>
      <c r="E289" s="290">
        <f t="shared" si="146"/>
        <v>115.29133802816902</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7534.36</v>
      </c>
      <c r="G289" s="290">
        <f t="shared" si="147"/>
        <v>132.16323943661973</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9149.86</v>
      </c>
      <c r="I289" s="290">
        <f t="shared" si="148"/>
        <v>137.85161971830985</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59.36000000000058</v>
      </c>
      <c r="AK289" s="428">
        <f t="shared" si="132"/>
        <v>143.54000000000087</v>
      </c>
      <c r="AL289" s="428">
        <f t="shared" si="133"/>
        <v>143.54000000000087</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32902.1</v>
      </c>
      <c r="E290" s="290">
        <f t="shared" si="146"/>
        <v>115.4459649122807</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7677.899999999994</v>
      </c>
      <c r="G290" s="290">
        <f t="shared" si="147"/>
        <v>132.20315789473682</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9293.4</v>
      </c>
      <c r="I290" s="290">
        <f t="shared" si="148"/>
        <v>137.87157894736842</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59.35999999999694</v>
      </c>
      <c r="AK290" s="428">
        <f t="shared" si="132"/>
        <v>143.5399999999936</v>
      </c>
      <c r="AL290" s="428">
        <f t="shared" si="133"/>
        <v>143.54000000000087</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33061.46</v>
      </c>
      <c r="E291" s="290">
        <f t="shared" si="146"/>
        <v>115.59951048951049</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7821.440000000002</v>
      </c>
      <c r="G291" s="290">
        <f t="shared" si="147"/>
        <v>132.24279720279722</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9436.939999999995</v>
      </c>
      <c r="I291" s="290">
        <f t="shared" si="148"/>
        <v>137.891398601398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59.36000000000058</v>
      </c>
      <c r="AK291" s="428">
        <f t="shared" si="132"/>
        <v>143.54000000000815</v>
      </c>
      <c r="AL291" s="428">
        <f t="shared" si="133"/>
        <v>143.5399999999936</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33220.82</v>
      </c>
      <c r="E292" s="290">
        <f t="shared" si="146"/>
        <v>115.75198606271776</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7964.979999999996</v>
      </c>
      <c r="G292" s="290">
        <f t="shared" si="147"/>
        <v>132.28216027874564</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9580.479999999996</v>
      </c>
      <c r="I292" s="290">
        <f t="shared" si="148"/>
        <v>137.91108013937281</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59.36000000000058</v>
      </c>
      <c r="AK292" s="428">
        <f t="shared" si="132"/>
        <v>143.5399999999936</v>
      </c>
      <c r="AL292" s="428">
        <f t="shared" si="133"/>
        <v>143.54000000000087</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33380.18</v>
      </c>
      <c r="E293" s="290">
        <f t="shared" si="146"/>
        <v>115.90340277777779</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8108.519999999997</v>
      </c>
      <c r="G293" s="290">
        <f t="shared" si="147"/>
        <v>132.32124999999999</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9724.019999999997</v>
      </c>
      <c r="I293" s="290">
        <f t="shared" si="148"/>
        <v>137.93062499999999</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59.36000000000058</v>
      </c>
      <c r="AK293" s="428">
        <f t="shared" si="132"/>
        <v>143.54000000000087</v>
      </c>
      <c r="AL293" s="428">
        <f t="shared" si="133"/>
        <v>143.54000000000087</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33539.54</v>
      </c>
      <c r="E294" s="290">
        <f t="shared" si="146"/>
        <v>116.0537716262975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8252.06</v>
      </c>
      <c r="G294" s="290">
        <f t="shared" si="147"/>
        <v>132.36006920415224</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9867.56</v>
      </c>
      <c r="I294" s="290">
        <f t="shared" si="148"/>
        <v>137.9500346020761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59.36000000000058</v>
      </c>
      <c r="AK294" s="428">
        <f t="shared" si="132"/>
        <v>143.54000000000087</v>
      </c>
      <c r="AL294" s="428">
        <f t="shared" si="133"/>
        <v>143.54000000000087</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33698.9</v>
      </c>
      <c r="E295" s="290">
        <f t="shared" si="146"/>
        <v>116.2031034482758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8395.599999999999</v>
      </c>
      <c r="G295" s="290">
        <f t="shared" si="147"/>
        <v>132.39862068965516</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40011.1</v>
      </c>
      <c r="I295" s="290">
        <f t="shared" si="148"/>
        <v>137.96931034482759</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59.36000000000058</v>
      </c>
      <c r="AK295" s="428">
        <f t="shared" si="132"/>
        <v>143.54000000000087</v>
      </c>
      <c r="AL295" s="428">
        <f t="shared" si="133"/>
        <v>143.54000000000087</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3858.26</v>
      </c>
      <c r="E296" s="290">
        <f t="shared" si="146"/>
        <v>116.35140893470791</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8539.14</v>
      </c>
      <c r="G296" s="290">
        <f t="shared" si="147"/>
        <v>132.43690721649483</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40154.639999999999</v>
      </c>
      <c r="I296" s="290">
        <f t="shared" si="148"/>
        <v>137.9884536082474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59.36000000000058</v>
      </c>
      <c r="AK296" s="428">
        <f t="shared" si="132"/>
        <v>143.54000000000087</v>
      </c>
      <c r="AL296" s="428">
        <f t="shared" si="133"/>
        <v>143.54000000000087</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4017.620000000003</v>
      </c>
      <c r="E297" s="290">
        <f t="shared" si="146"/>
        <v>116.498698630137</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8682.68</v>
      </c>
      <c r="G297" s="290">
        <f t="shared" si="147"/>
        <v>132.47493150684932</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40298.18</v>
      </c>
      <c r="I297" s="290">
        <f t="shared" si="148"/>
        <v>138.00746575342467</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59.36000000000058</v>
      </c>
      <c r="AK297" s="428">
        <f t="shared" si="132"/>
        <v>143.54000000000087</v>
      </c>
      <c r="AL297" s="428">
        <f t="shared" si="133"/>
        <v>143.54000000000087</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4176.980000000003</v>
      </c>
      <c r="E298" s="290">
        <f t="shared" si="146"/>
        <v>116.64498293515359</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8826.22</v>
      </c>
      <c r="G298" s="290">
        <f t="shared" si="147"/>
        <v>132.51269624573379</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40441.72</v>
      </c>
      <c r="I298" s="290">
        <f t="shared" si="148"/>
        <v>138.02634812286689</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59.36000000000058</v>
      </c>
      <c r="AK298" s="428">
        <f t="shared" si="132"/>
        <v>143.54000000000087</v>
      </c>
      <c r="AL298" s="428">
        <f t="shared" si="133"/>
        <v>143.54000000000087</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4336.339999999997</v>
      </c>
      <c r="E299" s="290">
        <f t="shared" si="146"/>
        <v>116.79027210884352</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8969.759999999995</v>
      </c>
      <c r="G299" s="290">
        <f t="shared" si="147"/>
        <v>132.55020408163264</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40585.259999999995</v>
      </c>
      <c r="I299" s="290">
        <f t="shared" si="148"/>
        <v>138.04510204081632</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59.35999999999331</v>
      </c>
      <c r="AK299" s="428">
        <f t="shared" si="132"/>
        <v>143.5399999999936</v>
      </c>
      <c r="AL299" s="428">
        <f t="shared" si="133"/>
        <v>143.5399999999936</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